  </c>
    </row>
    <row r="1977" spans="1:9" x14ac:dyDescent="0.25">
      <c r="A1977" s="62">
        <v>41528</v>
      </c>
      <c r="B1977" s="61" t="s">
        <v>122</v>
      </c>
      <c r="C1977" s="61" t="s">
        <v>123</v>
      </c>
      <c r="D1977" s="61">
        <v>3347150</v>
      </c>
      <c r="E1977" s="61">
        <v>3618510</v>
      </c>
      <c r="F1977" s="61">
        <v>-7.4992200000000002</v>
      </c>
      <c r="G1977" s="61">
        <v>-271360</v>
      </c>
      <c r="H1977" s="61">
        <v>7.0000000000000007E-2</v>
      </c>
      <c r="I1977" s="61">
        <v>243996077.83612201</v>
      </c>
    </row>
    <row r="1978" spans="1:9" x14ac:dyDescent="0.25">
      <c r="A1978" s="62">
        <v>41527</v>
      </c>
      <c r="B1978" s="61" t="s">
        <v>122</v>
      </c>
      <c r="C1978" s="61" t="s">
        <v>123</v>
      </c>
      <c r="D1978" s="61">
        <v>3618510</v>
      </c>
      <c r="E1978" s="61">
        <v>3860010</v>
      </c>
      <c r="F1978" s="61">
        <v>-6.2564599999999997</v>
      </c>
      <c r="G1978" s="61">
        <v>-241500</v>
      </c>
      <c r="H1978" s="61">
        <v>7.0000000000000007E-2</v>
      </c>
      <c r="I1978" s="61">
        <v>256540297.30301499</v>
      </c>
    </row>
    <row r="1979" spans="1:9" x14ac:dyDescent="0.25">
      <c r="A1979" s="62">
        <v>41526</v>
      </c>
      <c r="B1979" s="61" t="s">
        <v>122</v>
      </c>
      <c r="C1979" s="61" t="s">
        <v>123</v>
      </c>
      <c r="D1979" s="61">
        <v>3860010</v>
      </c>
      <c r="E1979" s="61">
        <v>4203940</v>
      </c>
      <c r="F1979" s="61">
        <v>-8.1811299999999996</v>
      </c>
      <c r="G1979" s="61">
        <v>-343930</v>
      </c>
      <c r="H1979" s="61">
        <v>7.0000000000000007E-2</v>
      </c>
      <c r="I1979" s="61">
        <v>273661842.30321598</v>
      </c>
    </row>
    <row r="1980" spans="1:9" x14ac:dyDescent="0.25">
      <c r="A1980" s="62">
        <v>41523</v>
      </c>
      <c r="B1980" s="61" t="s">
        <v>122</v>
      </c>
      <c r="C1980" s="61" t="s">
        <v>123</v>
      </c>
      <c r="D1980" s="61">
        <v>4203940</v>
      </c>
      <c r="E1980" s="61">
        <v>4155910</v>
      </c>
      <c r="F1980" s="61">
        <v>1.1556999999999999</v>
      </c>
      <c r="G1980" s="61">
        <v>48030</v>
      </c>
      <c r="H1980" s="61">
        <v>0.06</v>
      </c>
      <c r="I1980" s="61">
        <v>256005932.87016901</v>
      </c>
    </row>
    <row r="1981" spans="1:9" x14ac:dyDescent="0.25">
      <c r="A1981" s="62">
        <v>41522</v>
      </c>
      <c r="B1981" s="61" t="s">
        <v>122</v>
      </c>
      <c r="C1981" s="61" t="s">
        <v>123</v>
      </c>
      <c r="D1981" s="61">
        <v>4155910</v>
      </c>
      <c r="E1981" s="61">
        <v>4265190</v>
      </c>
      <c r="F1981" s="61">
        <v>-2.5621399999999999</v>
      </c>
      <c r="G1981" s="61">
        <v>-109280</v>
      </c>
      <c r="H1981" s="61">
        <v>0.06</v>
      </c>
      <c r="I1981" s="61">
        <v>253081065.97012901</v>
      </c>
    </row>
    <row r="1982" spans="1:9" x14ac:dyDescent="0.25">
      <c r="A1982" s="62">
        <v>41521</v>
      </c>
      <c r="B1982" s="61" t="s">
        <v>122</v>
      </c>
      <c r="C1982" s="61" t="s">
        <v>123</v>
      </c>
      <c r="D1982" s="61">
        <v>4265190</v>
      </c>
      <c r="E1982" s="61">
        <v>4329790</v>
      </c>
      <c r="F1982" s="61">
        <v>-1.4919899999999999</v>
      </c>
      <c r="G1982" s="61">
        <v>-64600</v>
      </c>
      <c r="H1982" s="61">
        <v>0.06</v>
      </c>
      <c r="I1982" s="61">
        <v>259735853.703554</v>
      </c>
    </row>
    <row r="1983" spans="1:9" x14ac:dyDescent="0.25">
      <c r="A1983" s="62">
        <v>41520</v>
      </c>
      <c r="B1983" s="61" t="s">
        <v>122</v>
      </c>
      <c r="C1983" s="61" t="s">
        <v>123</v>
      </c>
      <c r="D1983" s="61">
        <v>4329790</v>
      </c>
      <c r="E1983" s="61">
        <v>4638220</v>
      </c>
      <c r="F1983" s="61">
        <v>-6.64975</v>
      </c>
      <c r="G1983" s="61">
        <v>-308430</v>
      </c>
      <c r="H1983" s="61">
        <v>0.05</v>
      </c>
      <c r="I1983" s="61">
        <v>224701668.37027401</v>
      </c>
    </row>
    <row r="1984" spans="1:9" x14ac:dyDescent="0.25">
      <c r="A1984" s="62">
        <v>41516</v>
      </c>
      <c r="B1984" s="61" t="s">
        <v>122</v>
      </c>
      <c r="C1984" s="61" t="s">
        <v>123</v>
      </c>
      <c r="D1984" s="61">
        <v>4638220</v>
      </c>
      <c r="E1984" s="61">
        <v>4551500</v>
      </c>
      <c r="F1984" s="61">
        <v>1.9053100000000001</v>
      </c>
      <c r="G1984" s="61">
        <v>86720</v>
      </c>
      <c r="H1984" s="61">
        <v>0.05</v>
      </c>
      <c r="I1984" s="61">
        <v>236069937.270531</v>
      </c>
    </row>
    <row r="1985" spans="1:9" x14ac:dyDescent="0.25">
      <c r="A1985" s="62">
        <v>41515</v>
      </c>
      <c r="B1985" s="61" t="s">
        <v>122</v>
      </c>
      <c r="C1985" s="61" t="s">
        <v>123</v>
      </c>
      <c r="D1985" s="61">
        <v>4551500</v>
      </c>
      <c r="E1985" s="61">
        <v>4553150</v>
      </c>
      <c r="F1985" s="61">
        <v>-3.6240000000000001E-2</v>
      </c>
      <c r="G1985" s="61">
        <v>-1650</v>
      </c>
      <c r="H1985" s="61">
        <v>0.06</v>
      </c>
      <c r="I1985" s="61">
        <v>256689428.33712599</v>
      </c>
    </row>
    <row r="1986" spans="1:9" x14ac:dyDescent="0.25">
      <c r="A1986" s="62">
        <v>41514</v>
      </c>
      <c r="B1986" s="61" t="s">
        <v>122</v>
      </c>
      <c r="C1986" s="61" t="s">
        <v>123</v>
      </c>
      <c r="D1986" s="61">
        <v>4553150</v>
      </c>
      <c r="E1986" s="61">
        <v>4489700</v>
      </c>
      <c r="F1986" s="61">
        <v>1.41323</v>
      </c>
      <c r="G1986" s="61">
        <v>63450</v>
      </c>
      <c r="H1986" s="61">
        <v>0.06</v>
      </c>
      <c r="I1986" s="61">
        <v>256782482.837127</v>
      </c>
    </row>
    <row r="1987" spans="1:9" x14ac:dyDescent="0.25">
      <c r="A1987" s="62">
        <v>41513</v>
      </c>
      <c r="B1987" s="61" t="s">
        <v>122</v>
      </c>
      <c r="C1987" s="61" t="s">
        <v>123</v>
      </c>
      <c r="D1987" s="61">
        <v>4489700</v>
      </c>
      <c r="E1987" s="61">
        <v>3855460</v>
      </c>
      <c r="F1987" s="61">
        <v>16.45044</v>
      </c>
      <c r="G1987" s="61">
        <v>634240</v>
      </c>
      <c r="H1987" s="61">
        <v>7.0000000000000007E-2</v>
      </c>
      <c r="I1987" s="61">
        <v>293611414.33707398</v>
      </c>
    </row>
    <row r="1988" spans="1:9" x14ac:dyDescent="0.25">
      <c r="A1988" s="62">
        <v>41512</v>
      </c>
      <c r="B1988" s="61" t="s">
        <v>122</v>
      </c>
      <c r="C1988" s="61" t="s">
        <v>123</v>
      </c>
      <c r="D1988" s="61">
        <v>3855460</v>
      </c>
      <c r="E1988" s="61">
        <v>3569080</v>
      </c>
      <c r="F1988" s="61">
        <v>8.0239200000000004</v>
      </c>
      <c r="G1988" s="61">
        <v>286380</v>
      </c>
      <c r="H1988" s="61">
        <v>7.0000000000000007E-2</v>
      </c>
      <c r="I1988" s="61">
        <v>273339262.46987897</v>
      </c>
    </row>
    <row r="1989" spans="1:9" x14ac:dyDescent="0.25">
      <c r="A1989" s="62">
        <v>41509</v>
      </c>
      <c r="B1989" s="61" t="s">
        <v>122</v>
      </c>
      <c r="C1989" s="61" t="s">
        <v>123</v>
      </c>
      <c r="D1989" s="61">
        <v>3569080</v>
      </c>
      <c r="E1989" s="61">
        <v>3683520</v>
      </c>
      <c r="F1989" s="61">
        <v>-3.1068099999999998</v>
      </c>
      <c r="G1989" s="61">
        <v>-114440</v>
      </c>
      <c r="H1989" s="61">
        <v>7.0000000000000007E-2</v>
      </c>
      <c r="I1989" s="61">
        <v>245897715.06964001</v>
      </c>
    </row>
    <row r="1990" spans="1:9" x14ac:dyDescent="0.25">
      <c r="A1990" s="62">
        <v>41508</v>
      </c>
      <c r="B1990" s="61" t="s">
        <v>122</v>
      </c>
      <c r="C1990" s="61" t="s">
        <v>123</v>
      </c>
      <c r="D1990" s="61">
        <v>3683520</v>
      </c>
      <c r="E1990" s="61">
        <v>4004030</v>
      </c>
      <c r="F1990" s="61">
        <v>-8.0046900000000001</v>
      </c>
      <c r="G1990" s="61">
        <v>-320510</v>
      </c>
      <c r="H1990" s="61">
        <v>7.0000000000000007E-2</v>
      </c>
      <c r="I1990" s="61">
        <v>253782249.60306901</v>
      </c>
    </row>
    <row r="1991" spans="1:9" x14ac:dyDescent="0.25">
      <c r="A1991" s="62">
        <v>41507</v>
      </c>
      <c r="B1991" s="61" t="s">
        <v>122</v>
      </c>
      <c r="C1991" s="61" t="s">
        <v>123</v>
      </c>
      <c r="D1991" s="61">
        <v>4004030</v>
      </c>
      <c r="E1991" s="61">
        <v>3787160</v>
      </c>
      <c r="F1991" s="61">
        <v>5.7264499999999998</v>
      </c>
      <c r="G1991" s="61">
        <v>216870</v>
      </c>
      <c r="H1991" s="61">
        <v>7.0000000000000007E-2</v>
      </c>
      <c r="I1991" s="61">
        <v>275864320.23667002</v>
      </c>
    </row>
    <row r="1992" spans="1:9" x14ac:dyDescent="0.25">
      <c r="A1992" s="62">
        <v>41506</v>
      </c>
      <c r="B1992" s="61" t="s">
        <v>122</v>
      </c>
      <c r="C1992" s="61" t="s">
        <v>123</v>
      </c>
      <c r="D1992" s="61">
        <v>3787160</v>
      </c>
      <c r="E1992" s="61">
        <v>3930470</v>
      </c>
      <c r="F1992" s="61">
        <v>-3.6461299999999999</v>
      </c>
      <c r="G1992" s="61">
        <v>-143310</v>
      </c>
      <c r="H1992" s="61">
        <v>7.0000000000000007E-2</v>
      </c>
      <c r="I1992" s="61">
        <v>281752080.13648897</v>
      </c>
    </row>
    <row r="1993" spans="1:9" x14ac:dyDescent="0.25">
      <c r="A1993" s="62">
        <v>41505</v>
      </c>
      <c r="B1993" s="61" t="s">
        <v>122</v>
      </c>
      <c r="C1993" s="61" t="s">
        <v>123</v>
      </c>
      <c r="D1993" s="61">
        <v>3930470</v>
      </c>
      <c r="E1993" s="61">
        <v>3752360</v>
      </c>
      <c r="F1993" s="61">
        <v>4.7466100000000004</v>
      </c>
      <c r="G1993" s="61">
        <v>178110</v>
      </c>
      <c r="H1993" s="61">
        <v>7.0000000000000007E-2</v>
      </c>
      <c r="I1993" s="61">
        <v>292413866.43660802</v>
      </c>
    </row>
    <row r="1994" spans="1:9" x14ac:dyDescent="0.25">
      <c r="A1994" s="62">
        <v>41502</v>
      </c>
      <c r="B1994" s="61" t="s">
        <v>122</v>
      </c>
      <c r="C1994" s="61" t="s">
        <v>123</v>
      </c>
      <c r="D1994" s="61">
        <v>3752360</v>
      </c>
      <c r="E1994" s="61">
        <v>3805550</v>
      </c>
      <c r="F1994" s="61">
        <v>-1.3976999999999999</v>
      </c>
      <c r="G1994" s="61">
        <v>-53190</v>
      </c>
      <c r="H1994" s="61">
        <v>7.0000000000000007E-2</v>
      </c>
      <c r="I1994" s="61">
        <v>279163076.13646001</v>
      </c>
    </row>
    <row r="1995" spans="1:9" x14ac:dyDescent="0.25">
      <c r="A1995" s="62">
        <v>41501</v>
      </c>
      <c r="B1995" s="61" t="s">
        <v>122</v>
      </c>
      <c r="C1995" s="61" t="s">
        <v>123</v>
      </c>
      <c r="D1995" s="61">
        <v>3805550</v>
      </c>
      <c r="E1995" s="61">
        <v>3500590</v>
      </c>
      <c r="F1995" s="61">
        <v>8.7116699999999998</v>
      </c>
      <c r="G1995" s="61">
        <v>304960</v>
      </c>
      <c r="H1995" s="61">
        <v>7.0000000000000007E-2</v>
      </c>
      <c r="I1995" s="61">
        <v>283120234.83650398</v>
      </c>
    </row>
    <row r="1996" spans="1:9" x14ac:dyDescent="0.25">
      <c r="A1996" s="62">
        <v>41500</v>
      </c>
      <c r="B1996" s="61" t="s">
        <v>122</v>
      </c>
      <c r="C1996" s="61" t="s">
        <v>123</v>
      </c>
      <c r="D1996" s="61">
        <v>3500590</v>
      </c>
      <c r="E1996" s="61">
        <v>3384530</v>
      </c>
      <c r="F1996" s="61">
        <v>3.4291299999999998</v>
      </c>
      <c r="G1996" s="61">
        <v>116060</v>
      </c>
      <c r="H1996" s="61">
        <v>0.08</v>
      </c>
      <c r="I1996" s="61">
        <v>270933997.36958301</v>
      </c>
    </row>
    <row r="1997" spans="1:9" x14ac:dyDescent="0.25">
      <c r="A1997" s="62">
        <v>41499</v>
      </c>
      <c r="B1997" s="61" t="s">
        <v>122</v>
      </c>
      <c r="C1997" s="61" t="s">
        <v>123</v>
      </c>
      <c r="D1997" s="61">
        <v>3384530</v>
      </c>
      <c r="E1997" s="61">
        <v>3449330</v>
      </c>
      <c r="F1997" s="61">
        <v>-1.87863</v>
      </c>
      <c r="G1997" s="61">
        <v>-64800</v>
      </c>
      <c r="H1997" s="61">
        <v>7.0000000000000007E-2</v>
      </c>
      <c r="I1997" s="61">
        <v>253490015.23615301</v>
      </c>
    </row>
    <row r="1998" spans="1:9" x14ac:dyDescent="0.25">
      <c r="A1998" s="62">
        <v>41498</v>
      </c>
      <c r="B1998" s="61" t="s">
        <v>122</v>
      </c>
      <c r="C1998" s="61" t="s">
        <v>123</v>
      </c>
      <c r="D1998" s="61">
        <v>3449330</v>
      </c>
      <c r="E1998" s="61">
        <v>3545880</v>
      </c>
      <c r="F1998" s="61">
        <v>-2.72288</v>
      </c>
      <c r="G1998" s="61">
        <v>-96550</v>
      </c>
      <c r="H1998" s="61">
        <v>7.0000000000000007E-2</v>
      </c>
      <c r="I1998" s="61">
        <v>258343319.23620701</v>
      </c>
    </row>
    <row r="1999" spans="1:9" x14ac:dyDescent="0.25">
      <c r="A1999" s="62">
        <v>41495</v>
      </c>
      <c r="B1999" s="61" t="s">
        <v>122</v>
      </c>
      <c r="C1999" s="61" t="s">
        <v>123</v>
      </c>
      <c r="D1999" s="61">
        <v>3545880</v>
      </c>
      <c r="E1999" s="61">
        <v>3388490</v>
      </c>
      <c r="F1999" s="61">
        <v>4.6448400000000003</v>
      </c>
      <c r="G1999" s="61">
        <v>157390</v>
      </c>
      <c r="H1999" s="61">
        <v>7.0000000000000007E-2</v>
      </c>
      <c r="I1999" s="61">
        <v>265574592.40295401</v>
      </c>
    </row>
    <row r="2000" spans="1:9" x14ac:dyDescent="0.25">
      <c r="A2000" s="62">
        <v>41494</v>
      </c>
      <c r="B2000" s="61" t="s">
        <v>122</v>
      </c>
      <c r="C2000" s="61" t="s">
        <v>123</v>
      </c>
      <c r="D2000" s="61">
        <v>3388490</v>
      </c>
      <c r="E2000" s="61">
        <v>3503200</v>
      </c>
      <c r="F2000" s="61">
        <v>-3.2744300000000002</v>
      </c>
      <c r="G2000" s="61">
        <v>-114710</v>
      </c>
      <c r="H2000" s="61">
        <v>7.0000000000000007E-2</v>
      </c>
      <c r="I2000" s="61">
        <v>253786606.03615701</v>
      </c>
    </row>
    <row r="2001" spans="1:9" x14ac:dyDescent="0.25">
      <c r="A2001" s="62">
        <v>41493</v>
      </c>
      <c r="B2001" s="61" t="s">
        <v>122</v>
      </c>
      <c r="C2001" s="61" t="s">
        <v>123</v>
      </c>
      <c r="D2001" s="61">
        <v>3503200</v>
      </c>
      <c r="E2001" s="61">
        <v>3416940</v>
      </c>
      <c r="F2001" s="61">
        <v>2.5244800000000001</v>
      </c>
      <c r="G2001" s="61">
        <v>86260</v>
      </c>
      <c r="H2001" s="61">
        <v>7.0000000000000007E-2</v>
      </c>
      <c r="I2001" s="61">
        <v>262378002.669586</v>
      </c>
    </row>
    <row r="2002" spans="1:9" x14ac:dyDescent="0.25">
      <c r="A2002" s="62">
        <v>41492</v>
      </c>
      <c r="B2002" s="61" t="s">
        <v>122</v>
      </c>
      <c r="C2002" s="61" t="s">
        <v>123</v>
      </c>
      <c r="D2002" s="61">
        <v>3416940</v>
      </c>
      <c r="E2002" s="61">
        <v>3240290</v>
      </c>
      <c r="F2002" s="61">
        <v>5.45167</v>
      </c>
      <c r="G2002" s="61">
        <v>176650</v>
      </c>
      <c r="H2002" s="61">
        <v>0.08</v>
      </c>
      <c r="I2002" s="61">
        <v>274710586.202847</v>
      </c>
    </row>
    <row r="2003" spans="1:9" x14ac:dyDescent="0.25">
      <c r="A2003" s="62">
        <v>41491</v>
      </c>
      <c r="B2003" s="61" t="s">
        <v>122</v>
      </c>
      <c r="C2003" s="61" t="s">
        <v>123</v>
      </c>
      <c r="D2003" s="61">
        <v>3240290</v>
      </c>
      <c r="E2003" s="61">
        <v>3313620</v>
      </c>
      <c r="F2003" s="61">
        <v>-2.21299</v>
      </c>
      <c r="G2003" s="61">
        <v>-73330</v>
      </c>
      <c r="H2003" s="61">
        <v>0.08</v>
      </c>
      <c r="I2003" s="61">
        <v>260508515.036033</v>
      </c>
    </row>
    <row r="2004" spans="1:9" x14ac:dyDescent="0.25">
      <c r="A2004" s="62">
        <v>41488</v>
      </c>
      <c r="B2004" s="61" t="s">
        <v>122</v>
      </c>
      <c r="C2004" s="61" t="s">
        <v>123</v>
      </c>
      <c r="D2004" s="61">
        <v>3313620</v>
      </c>
      <c r="E2004" s="61">
        <v>3524480</v>
      </c>
      <c r="F2004" s="61">
        <v>-5.9827300000000001</v>
      </c>
      <c r="G2004" s="61">
        <v>-210860</v>
      </c>
      <c r="H2004" s="61">
        <v>0.08</v>
      </c>
      <c r="I2004" s="61">
        <v>266404002.602761</v>
      </c>
    </row>
    <row r="2005" spans="1:9" x14ac:dyDescent="0.25">
      <c r="A2005" s="62">
        <v>41487</v>
      </c>
      <c r="B2005" s="61" t="s">
        <v>122</v>
      </c>
      <c r="C2005" s="61" t="s">
        <v>123</v>
      </c>
      <c r="D2005" s="61">
        <v>3524480</v>
      </c>
      <c r="E2005" s="61">
        <v>3688040</v>
      </c>
      <c r="F2005" s="61">
        <v>-4.4348799999999997</v>
      </c>
      <c r="G2005" s="61">
        <v>-163560</v>
      </c>
      <c r="H2005" s="61">
        <v>0.08</v>
      </c>
      <c r="I2005" s="61">
        <v>281594203.73627001</v>
      </c>
    </row>
    <row r="2006" spans="1:9" x14ac:dyDescent="0.25">
      <c r="A2006" s="62">
        <v>41486</v>
      </c>
      <c r="B2006" s="61" t="s">
        <v>122</v>
      </c>
      <c r="C2006" s="61" t="s">
        <v>123</v>
      </c>
      <c r="D2006" s="61">
        <v>3688040</v>
      </c>
      <c r="E2006" s="61">
        <v>3876530</v>
      </c>
      <c r="F2006" s="61">
        <v>-4.8623399999999997</v>
      </c>
      <c r="G2006" s="61">
        <v>-188490</v>
      </c>
      <c r="H2006" s="61">
        <v>0.08</v>
      </c>
      <c r="I2006" s="61">
        <v>294662102.53640598</v>
      </c>
    </row>
    <row r="2007" spans="1:9" x14ac:dyDescent="0.25">
      <c r="A2007" s="62">
        <v>41485</v>
      </c>
      <c r="B2007" s="61" t="s">
        <v>122</v>
      </c>
      <c r="C2007" s="61" t="s">
        <v>123</v>
      </c>
      <c r="D2007" s="61">
        <v>3876530</v>
      </c>
      <c r="E2007" s="61">
        <v>4044940</v>
      </c>
      <c r="F2007" s="61">
        <v>-4.1634700000000002</v>
      </c>
      <c r="G2007" s="61">
        <v>-168410</v>
      </c>
      <c r="H2007" s="61">
        <v>0.08</v>
      </c>
      <c r="I2007" s="61">
        <v>301968765.23656303</v>
      </c>
    </row>
    <row r="2008" spans="1:9" x14ac:dyDescent="0.25">
      <c r="A2008" s="62">
        <v>41484</v>
      </c>
      <c r="B2008" s="61" t="s">
        <v>122</v>
      </c>
      <c r="C2008" s="61" t="s">
        <v>123</v>
      </c>
      <c r="D2008" s="61">
        <v>4044940</v>
      </c>
      <c r="E2008" s="61">
        <v>3956470</v>
      </c>
      <c r="F2008" s="61">
        <v>2.2360799999999998</v>
      </c>
      <c r="G2008" s="61">
        <v>88470</v>
      </c>
      <c r="H2008" s="61">
        <v>0.08</v>
      </c>
      <c r="I2008" s="61">
        <v>315087342.87003702</v>
      </c>
    </row>
    <row r="2009" spans="1:9" x14ac:dyDescent="0.25">
      <c r="A2009" s="62">
        <v>41481</v>
      </c>
      <c r="B2009" s="61" t="s">
        <v>122</v>
      </c>
      <c r="C2009" s="61" t="s">
        <v>123</v>
      </c>
      <c r="D2009" s="61">
        <v>3956470</v>
      </c>
      <c r="E2009" s="61">
        <v>3984260</v>
      </c>
      <c r="F2009" s="61">
        <v>-0.69749000000000005</v>
      </c>
      <c r="G2009" s="61">
        <v>-27790</v>
      </c>
      <c r="H2009" s="61">
        <v>0.08</v>
      </c>
      <c r="I2009" s="61">
        <v>312152294.76996303</v>
      </c>
    </row>
    <row r="2010" spans="1:9" x14ac:dyDescent="0.25">
      <c r="A2010" s="62">
        <v>41480</v>
      </c>
      <c r="B2010" s="61" t="s">
        <v>122</v>
      </c>
      <c r="C2010" s="61" t="s">
        <v>123</v>
      </c>
      <c r="D2010" s="61">
        <v>3984260</v>
      </c>
      <c r="E2010" s="61">
        <v>4148680</v>
      </c>
      <c r="F2010" s="61">
        <v>-3.96319</v>
      </c>
      <c r="G2010" s="61">
        <v>-164420</v>
      </c>
      <c r="H2010" s="61">
        <v>0.08</v>
      </c>
      <c r="I2010" s="61">
        <v>314344833.13665301</v>
      </c>
    </row>
    <row r="2011" spans="1:9" x14ac:dyDescent="0.25">
      <c r="A2011" s="62">
        <v>41479</v>
      </c>
      <c r="B2011" s="61" t="s">
        <v>122</v>
      </c>
      <c r="C2011" s="61" t="s">
        <v>123</v>
      </c>
      <c r="D2011" s="61">
        <v>4148680</v>
      </c>
      <c r="E2011" s="61">
        <v>4077570</v>
      </c>
      <c r="F2011" s="61">
        <v>1.74393</v>
      </c>
      <c r="G2011" s="61">
        <v>71110</v>
      </c>
      <c r="H2011" s="61">
        <v>0.08</v>
      </c>
      <c r="I2011" s="61">
        <v>327317023.07012302</v>
      </c>
    </row>
    <row r="2012" spans="1:9" x14ac:dyDescent="0.25">
      <c r="A2012" s="62">
        <v>41478</v>
      </c>
      <c r="B2012" s="61" t="s">
        <v>122</v>
      </c>
      <c r="C2012" s="61" t="s">
        <v>123</v>
      </c>
      <c r="D2012" s="61">
        <v>4077570</v>
      </c>
      <c r="E2012" s="61">
        <v>4104550</v>
      </c>
      <c r="F2012" s="61">
        <v>-0.65732000000000002</v>
      </c>
      <c r="G2012" s="61">
        <v>-26980</v>
      </c>
      <c r="H2012" s="61">
        <v>0.08</v>
      </c>
      <c r="I2012" s="61">
        <v>309473971.10339701</v>
      </c>
    </row>
    <row r="2013" spans="1:9" x14ac:dyDescent="0.25">
      <c r="A2013" s="62">
        <v>41477</v>
      </c>
      <c r="B2013" s="61" t="s">
        <v>122</v>
      </c>
      <c r="C2013" s="61" t="s">
        <v>123</v>
      </c>
      <c r="D2013" s="61">
        <v>4104550</v>
      </c>
      <c r="E2013" s="61">
        <v>4224690</v>
      </c>
      <c r="F2013" s="61">
        <v>-2.8437600000000001</v>
      </c>
      <c r="G2013" s="61">
        <v>-120140</v>
      </c>
      <c r="H2013" s="61">
        <v>7.0000000000000007E-2</v>
      </c>
      <c r="I2013" s="61">
        <v>301260288.17008698</v>
      </c>
    </row>
    <row r="2014" spans="1:9" x14ac:dyDescent="0.25">
      <c r="A2014" s="62">
        <v>41474</v>
      </c>
      <c r="B2014" s="61" t="s">
        <v>122</v>
      </c>
      <c r="C2014" s="61" t="s">
        <v>123</v>
      </c>
      <c r="D2014" s="61">
        <v>4224690</v>
      </c>
      <c r="E2014" s="61">
        <v>4539610</v>
      </c>
      <c r="F2014" s="61">
        <v>-6.9371600000000004</v>
      </c>
      <c r="G2014" s="61">
        <v>-314920</v>
      </c>
      <c r="H2014" s="61">
        <v>7.0000000000000007E-2</v>
      </c>
      <c r="I2014" s="61">
        <v>284730023.70352</v>
      </c>
    </row>
    <row r="2015" spans="1:9" x14ac:dyDescent="0.25">
      <c r="A2015" s="62">
        <v>41473</v>
      </c>
      <c r="B2015" s="61" t="s">
        <v>122</v>
      </c>
      <c r="C2015" s="61" t="s">
        <v>123</v>
      </c>
      <c r="D2015" s="61">
        <v>4539610</v>
      </c>
      <c r="E2015" s="61">
        <v>4627460</v>
      </c>
      <c r="F2015" s="61">
        <v>-1.89845</v>
      </c>
      <c r="G2015" s="61">
        <v>-87850</v>
      </c>
      <c r="H2015" s="61">
        <v>7.0000000000000007E-2</v>
      </c>
      <c r="I2015" s="61">
        <v>305954581.97044897</v>
      </c>
    </row>
    <row r="2016" spans="1:9" x14ac:dyDescent="0.25">
      <c r="A2016" s="62">
        <v>41472</v>
      </c>
      <c r="B2016" s="61" t="s">
        <v>122</v>
      </c>
      <c r="C2016" s="61" t="s">
        <v>123</v>
      </c>
      <c r="D2016" s="61">
        <v>4627460</v>
      </c>
      <c r="E2016" s="61">
        <v>4997980</v>
      </c>
      <c r="F2016" s="61">
        <v>-7.4134000000000002</v>
      </c>
      <c r="G2016" s="61">
        <v>-370520</v>
      </c>
      <c r="H2016" s="61">
        <v>7.0000000000000007E-2</v>
      </c>
      <c r="I2016" s="61">
        <v>304934189.13718897</v>
      </c>
    </row>
    <row r="2017" spans="1:9" x14ac:dyDescent="0.25">
      <c r="A2017" s="62">
        <v>41471</v>
      </c>
      <c r="B2017" s="61" t="s">
        <v>122</v>
      </c>
      <c r="C2017" s="61" t="s">
        <v>123</v>
      </c>
      <c r="D2017" s="61">
        <v>4997980</v>
      </c>
      <c r="E2017" s="61">
        <v>4734420</v>
      </c>
      <c r="F2017" s="61">
        <v>5.5668899999999999</v>
      </c>
      <c r="G2017" s="61">
        <v>263560</v>
      </c>
      <c r="H2017" s="61">
        <v>7.0000000000000007E-2</v>
      </c>
      <c r="I2017" s="61">
        <v>329350222.070831</v>
      </c>
    </row>
    <row r="2018" spans="1:9" x14ac:dyDescent="0.25">
      <c r="A2018" s="62">
        <v>41470</v>
      </c>
      <c r="B2018" s="61" t="s">
        <v>122</v>
      </c>
      <c r="C2018" s="61" t="s">
        <v>123</v>
      </c>
      <c r="D2018" s="61">
        <v>4734420</v>
      </c>
      <c r="E2018" s="61">
        <v>5027100</v>
      </c>
      <c r="F2018" s="61">
        <v>-5.8220400000000003</v>
      </c>
      <c r="G2018" s="61">
        <v>-292680</v>
      </c>
      <c r="H2018" s="61">
        <v>7.0000000000000007E-2</v>
      </c>
      <c r="I2018" s="61">
        <v>311982496.60394502</v>
      </c>
    </row>
    <row r="2019" spans="1:9" x14ac:dyDescent="0.25">
      <c r="A2019" s="62">
        <v>41467</v>
      </c>
      <c r="B2019" s="61" t="s">
        <v>122</v>
      </c>
      <c r="C2019" s="61" t="s">
        <v>123</v>
      </c>
      <c r="D2019" s="61">
        <v>5027100</v>
      </c>
      <c r="E2019" s="61">
        <v>4933820</v>
      </c>
      <c r="F2019" s="61">
        <v>1.89062</v>
      </c>
      <c r="G2019" s="61">
        <v>93280</v>
      </c>
      <c r="H2019" s="61">
        <v>7.0000000000000007E-2</v>
      </c>
      <c r="I2019" s="61">
        <v>328755583.00418901</v>
      </c>
    </row>
    <row r="2020" spans="1:9" x14ac:dyDescent="0.25">
      <c r="A2020" s="62">
        <v>41466</v>
      </c>
      <c r="B2020" s="61" t="s">
        <v>122</v>
      </c>
      <c r="C2020" s="61" t="s">
        <v>123</v>
      </c>
      <c r="D2020" s="61">
        <v>4933820</v>
      </c>
      <c r="E2020" s="61">
        <v>5133290</v>
      </c>
      <c r="F2020" s="61">
        <v>-3.8858100000000002</v>
      </c>
      <c r="G2020" s="61">
        <v>-199470</v>
      </c>
      <c r="H2020" s="61">
        <v>7.0000000000000007E-2</v>
      </c>
      <c r="I2020" s="61">
        <v>322655381.93744397</v>
      </c>
    </row>
    <row r="2021" spans="1:9" x14ac:dyDescent="0.25">
      <c r="A2021" s="62">
        <v>41465</v>
      </c>
      <c r="B2021" s="61" t="s">
        <v>122</v>
      </c>
      <c r="C2021" s="61" t="s">
        <v>123</v>
      </c>
      <c r="D2021" s="61">
        <v>5133290</v>
      </c>
      <c r="E2021" s="61">
        <v>5319980</v>
      </c>
      <c r="F2021" s="61">
        <v>-3.50922</v>
      </c>
      <c r="G2021" s="61">
        <v>-186690</v>
      </c>
      <c r="H2021" s="61">
        <v>0.06</v>
      </c>
      <c r="I2021" s="61">
        <v>315166895.03761101</v>
      </c>
    </row>
    <row r="2022" spans="1:9" x14ac:dyDescent="0.25">
      <c r="A2022" s="62">
        <v>41464</v>
      </c>
      <c r="B2022" s="61" t="s">
        <v>122</v>
      </c>
      <c r="C2022" s="61" t="s">
        <v>123</v>
      </c>
      <c r="D2022" s="61">
        <v>5319980</v>
      </c>
      <c r="E2022" s="61">
        <v>5418170</v>
      </c>
      <c r="F2022" s="61">
        <v>-1.8122400000000001</v>
      </c>
      <c r="G2022" s="61">
        <v>-98190</v>
      </c>
      <c r="H2022" s="61">
        <v>0.06</v>
      </c>
      <c r="I2022" s="61">
        <v>315989078.73776603</v>
      </c>
    </row>
    <row r="2023" spans="1:9" x14ac:dyDescent="0.25">
      <c r="A2023" s="62">
        <v>41463</v>
      </c>
      <c r="B2023" s="61" t="s">
        <v>122</v>
      </c>
      <c r="C2023" s="61" t="s">
        <v>123</v>
      </c>
      <c r="D2023" s="61">
        <v>5418170</v>
      </c>
      <c r="E2023" s="61">
        <v>5883670</v>
      </c>
      <c r="F2023" s="61">
        <v>-7.9117300000000004</v>
      </c>
      <c r="G2023" s="61">
        <v>-465500</v>
      </c>
      <c r="H2023" s="61">
        <v>0.05</v>
      </c>
      <c r="I2023" s="61">
        <v>264930452.437848</v>
      </c>
    </row>
    <row r="2024" spans="1:9" x14ac:dyDescent="0.25">
      <c r="A2024" s="62">
        <v>41460</v>
      </c>
      <c r="B2024" s="61" t="s">
        <v>122</v>
      </c>
      <c r="C2024" s="61" t="s">
        <v>123</v>
      </c>
      <c r="D2024" s="61">
        <v>5883670</v>
      </c>
      <c r="E2024" s="61">
        <v>6686030</v>
      </c>
      <c r="F2024" s="61">
        <v>-12.000540000000001</v>
      </c>
      <c r="G2024" s="61">
        <v>-802360</v>
      </c>
      <c r="H2024" s="61">
        <v>0.04</v>
      </c>
      <c r="I2024" s="61">
        <v>261215335.77156901</v>
      </c>
    </row>
    <row r="2025" spans="1:9" x14ac:dyDescent="0.25">
      <c r="A2025" s="62">
        <v>41458</v>
      </c>
      <c r="B2025" s="61" t="s">
        <v>122</v>
      </c>
      <c r="C2025" s="61" t="s">
        <v>123</v>
      </c>
      <c r="D2025" s="61">
        <v>6686030</v>
      </c>
      <c r="E2025" s="61">
        <v>6853380</v>
      </c>
      <c r="F2025" s="61">
        <v>-2.4418600000000001</v>
      </c>
      <c r="G2025" s="61">
        <v>-167350</v>
      </c>
      <c r="H2025" s="61">
        <v>0.04</v>
      </c>
      <c r="I2025" s="61">
        <v>293494430.23890501</v>
      </c>
    </row>
    <row r="2026" spans="1:9" x14ac:dyDescent="0.25">
      <c r="A2026" s="62">
        <v>41457</v>
      </c>
      <c r="B2026" s="61" t="s">
        <v>122</v>
      </c>
      <c r="C2026" s="61" t="s">
        <v>123</v>
      </c>
      <c r="D2026" s="61">
        <v>6853380</v>
      </c>
      <c r="E2026" s="61">
        <v>6869710</v>
      </c>
      <c r="F2026" s="61">
        <v>-0.23771</v>
      </c>
      <c r="G2026" s="61">
        <v>-16330</v>
      </c>
      <c r="H2026" s="61">
        <v>0.04</v>
      </c>
      <c r="I2026" s="61">
        <v>283707087.405711</v>
      </c>
    </row>
    <row r="2027" spans="1:9" x14ac:dyDescent="0.25">
      <c r="A2027" s="62">
        <v>41456</v>
      </c>
      <c r="B2027" s="61" t="s">
        <v>122</v>
      </c>
      <c r="C2027" s="61" t="s">
        <v>123</v>
      </c>
      <c r="D2027" s="61">
        <v>6869710</v>
      </c>
      <c r="E2027" s="61">
        <v>7201370</v>
      </c>
      <c r="F2027" s="61">
        <v>-4.6055099999999998</v>
      </c>
      <c r="G2027" s="61">
        <v>-331660</v>
      </c>
      <c r="H2027" s="61">
        <v>0.04</v>
      </c>
      <c r="I2027" s="61">
        <v>291252804.97239101</v>
      </c>
    </row>
    <row r="2028" spans="1:9" x14ac:dyDescent="0.25">
      <c r="A2028" s="62">
        <v>41453</v>
      </c>
      <c r="B2028" s="61" t="s">
        <v>122</v>
      </c>
      <c r="C2028" s="61" t="s">
        <v>123</v>
      </c>
      <c r="D2028" s="61">
        <v>7201370</v>
      </c>
      <c r="E2028" s="61">
        <v>7319130</v>
      </c>
      <c r="F2028" s="61">
        <v>-1.60893</v>
      </c>
      <c r="G2028" s="61">
        <v>-117760</v>
      </c>
      <c r="H2028" s="61">
        <v>0.03</v>
      </c>
      <c r="I2028" s="61">
        <v>215296958.43933401</v>
      </c>
    </row>
    <row r="2029" spans="1:9" x14ac:dyDescent="0.25">
      <c r="A2029" s="62">
        <v>41452</v>
      </c>
      <c r="B2029" s="61" t="s">
        <v>122</v>
      </c>
      <c r="C2029" s="61" t="s">
        <v>123</v>
      </c>
      <c r="D2029" s="61">
        <v>7319130</v>
      </c>
      <c r="E2029" s="61">
        <v>7828450</v>
      </c>
      <c r="F2029" s="61">
        <v>-6.5060099999999998</v>
      </c>
      <c r="G2029" s="61">
        <v>-509320</v>
      </c>
      <c r="H2029" s="61">
        <v>0.03</v>
      </c>
      <c r="I2029" s="61">
        <v>211498459.90609899</v>
      </c>
    </row>
    <row r="2030" spans="1:9" x14ac:dyDescent="0.25">
      <c r="A2030" s="62">
        <v>41451</v>
      </c>
      <c r="B2030" s="61" t="s">
        <v>122</v>
      </c>
      <c r="C2030" s="61" t="s">
        <v>123</v>
      </c>
      <c r="D2030" s="61">
        <v>7828450</v>
      </c>
      <c r="E2030" s="61">
        <v>8286260</v>
      </c>
      <c r="F2030" s="61">
        <v>-5.5249300000000003</v>
      </c>
      <c r="G2030" s="61">
        <v>-457810</v>
      </c>
      <c r="H2030" s="61">
        <v>0.02</v>
      </c>
      <c r="I2030" s="61">
        <v>190988085.17319</v>
      </c>
    </row>
    <row r="2031" spans="1:9" x14ac:dyDescent="0.25">
      <c r="A2031" s="62">
        <v>41450</v>
      </c>
      <c r="B2031" s="61" t="s">
        <v>122</v>
      </c>
      <c r="C2031" s="61" t="s">
        <v>123</v>
      </c>
      <c r="D2031" s="61">
        <v>8286260</v>
      </c>
      <c r="E2031" s="61">
        <v>8835780</v>
      </c>
      <c r="F2031" s="61">
        <v>-6.2192600000000002</v>
      </c>
      <c r="G2031" s="61">
        <v>-549520</v>
      </c>
      <c r="H2031" s="61">
        <v>0.02</v>
      </c>
      <c r="I2031" s="61">
        <v>198013993.14023799</v>
      </c>
    </row>
    <row r="2032" spans="1:9" x14ac:dyDescent="0.25">
      <c r="A2032" s="62">
        <v>41449</v>
      </c>
      <c r="B2032" s="61" t="s">
        <v>122</v>
      </c>
      <c r="C2032" s="61" t="s">
        <v>123</v>
      </c>
      <c r="D2032" s="61">
        <v>8835780</v>
      </c>
      <c r="E2032" s="61">
        <v>7915980</v>
      </c>
      <c r="F2032" s="61">
        <v>11.619529999999999</v>
      </c>
      <c r="G2032" s="61">
        <v>919800</v>
      </c>
      <c r="H2032" s="61">
        <v>0.03</v>
      </c>
      <c r="I2032" s="61">
        <v>242070919.407363</v>
      </c>
    </row>
    <row r="2033" spans="1:9" x14ac:dyDescent="0.25">
      <c r="A2033" s="62">
        <v>41446</v>
      </c>
      <c r="B2033" s="61" t="s">
        <v>122</v>
      </c>
      <c r="C2033" s="61" t="s">
        <v>123</v>
      </c>
      <c r="D2033" s="61">
        <v>7915980</v>
      </c>
      <c r="E2033" s="61">
        <v>8420840</v>
      </c>
      <c r="F2033" s="61">
        <v>-5.9953599999999998</v>
      </c>
      <c r="G2033" s="61">
        <v>-504860</v>
      </c>
      <c r="H2033" s="61">
        <v>0.03</v>
      </c>
      <c r="I2033" s="61">
        <v>232703425.406596</v>
      </c>
    </row>
    <row r="2034" spans="1:9" x14ac:dyDescent="0.25">
      <c r="A2034" s="62">
        <v>41445</v>
      </c>
      <c r="B2034" s="61" t="s">
        <v>122</v>
      </c>
      <c r="C2034" s="61" t="s">
        <v>123</v>
      </c>
      <c r="D2034" s="61">
        <v>8420840</v>
      </c>
      <c r="E2034" s="61">
        <v>6828270</v>
      </c>
      <c r="F2034" s="61">
        <v>23.323180000000001</v>
      </c>
      <c r="G2034" s="61">
        <v>1592570</v>
      </c>
      <c r="H2034" s="61">
        <v>0.03</v>
      </c>
      <c r="I2034" s="61">
        <v>272807146.54035002</v>
      </c>
    </row>
    <row r="2035" spans="1:9" x14ac:dyDescent="0.25">
      <c r="A2035" s="62">
        <v>41444</v>
      </c>
      <c r="B2035" s="61" t="s">
        <v>122</v>
      </c>
      <c r="C2035" s="61" t="s">
        <v>123</v>
      </c>
      <c r="D2035" s="61">
        <v>6828270</v>
      </c>
      <c r="E2035" s="61">
        <v>6907660</v>
      </c>
      <c r="F2035" s="61">
        <v>-1.1493</v>
      </c>
      <c r="G2035" s="61">
        <v>-79390</v>
      </c>
      <c r="H2035" s="61">
        <v>0.04</v>
      </c>
      <c r="I2035" s="61">
        <v>262182807.10569</v>
      </c>
    </row>
    <row r="2036" spans="1:9" x14ac:dyDescent="0.25">
      <c r="A2036" s="62">
        <v>41443</v>
      </c>
      <c r="B2036" s="61" t="s">
        <v>122</v>
      </c>
      <c r="C2036" s="61" t="s">
        <v>123</v>
      </c>
      <c r="D2036" s="61">
        <v>6907660</v>
      </c>
      <c r="E2036" s="61">
        <v>7028350</v>
      </c>
      <c r="F2036" s="61">
        <v>-1.71719</v>
      </c>
      <c r="G2036" s="61">
        <v>-120690</v>
      </c>
      <c r="H2036" s="61">
        <v>0.03</v>
      </c>
      <c r="I2036" s="61">
        <v>234146648.47242299</v>
      </c>
    </row>
    <row r="2037" spans="1:9" x14ac:dyDescent="0.25">
      <c r="A2037" s="62">
        <v>41442</v>
      </c>
      <c r="B2037" s="61" t="s">
        <v>122</v>
      </c>
      <c r="C2037" s="61" t="s">
        <v>123</v>
      </c>
      <c r="D2037" s="61">
        <v>7028350</v>
      </c>
      <c r="E2037" s="61">
        <v>7444820</v>
      </c>
      <c r="F2037" s="61">
        <v>-5.5940899999999996</v>
      </c>
      <c r="G2037" s="61">
        <v>-416470</v>
      </c>
      <c r="H2037" s="61">
        <v>0.03</v>
      </c>
      <c r="I2037" s="61">
        <v>231297141.54752299</v>
      </c>
    </row>
    <row r="2038" spans="1:9" x14ac:dyDescent="0.25">
      <c r="A2038" s="62">
        <v>41439</v>
      </c>
      <c r="B2038" s="61" t="s">
        <v>122</v>
      </c>
      <c r="C2038" s="61" t="s">
        <v>123</v>
      </c>
      <c r="D2038" s="61">
        <v>7444820</v>
      </c>
      <c r="E2038" s="61">
        <v>6953120</v>
      </c>
      <c r="F2038" s="61">
        <v>7.07165</v>
      </c>
      <c r="G2038" s="61">
        <v>491700</v>
      </c>
      <c r="H2038" s="61">
        <v>0.03</v>
      </c>
      <c r="I2038" s="61">
        <v>256170052.18953699</v>
      </c>
    </row>
    <row r="2039" spans="1:9" x14ac:dyDescent="0.25">
      <c r="A2039" s="62">
        <v>41438</v>
      </c>
      <c r="B2039" s="61" t="s">
        <v>122</v>
      </c>
      <c r="C2039" s="61" t="s">
        <v>123</v>
      </c>
      <c r="D2039" s="61">
        <v>6953120</v>
      </c>
      <c r="E2039" s="61">
        <v>7775600</v>
      </c>
      <c r="F2039" s="61">
        <v>-10.5777</v>
      </c>
      <c r="G2039" s="61">
        <v>-822480</v>
      </c>
      <c r="H2039" s="61">
        <v>0.03</v>
      </c>
      <c r="I2039" s="61">
        <v>242727624.939127</v>
      </c>
    </row>
    <row r="2040" spans="1:9" x14ac:dyDescent="0.25">
      <c r="A2040" s="62">
        <v>41437</v>
      </c>
      <c r="B2040" s="61" t="s">
        <v>122</v>
      </c>
      <c r="C2040" s="61" t="s">
        <v>123</v>
      </c>
      <c r="D2040" s="61">
        <v>7775600</v>
      </c>
      <c r="E2040" s="61">
        <v>6935480</v>
      </c>
      <c r="F2040" s="61">
        <v>12.11336</v>
      </c>
      <c r="G2040" s="61">
        <v>840120</v>
      </c>
      <c r="H2040" s="61">
        <v>0.03</v>
      </c>
      <c r="I2040" s="61">
        <v>259776316.33981299</v>
      </c>
    </row>
    <row r="2041" spans="1:9" x14ac:dyDescent="0.25">
      <c r="A2041" s="62">
        <v>41436</v>
      </c>
      <c r="B2041" s="61" t="s">
        <v>122</v>
      </c>
      <c r="C2041" s="61" t="s">
        <v>123</v>
      </c>
      <c r="D2041" s="61">
        <v>6935480</v>
      </c>
      <c r="E2041" s="61">
        <v>6163220</v>
      </c>
      <c r="F2041" s="61">
        <v>12.530139999999999</v>
      </c>
      <c r="G2041" s="61">
        <v>772260</v>
      </c>
      <c r="H2041" s="61">
        <v>0.04</v>
      </c>
      <c r="I2041" s="61">
        <v>269853747.23911202</v>
      </c>
    </row>
    <row r="2042" spans="1:9" x14ac:dyDescent="0.25">
      <c r="A2042" s="62">
        <v>41435</v>
      </c>
      <c r="B2042" s="61" t="s">
        <v>122</v>
      </c>
      <c r="C2042" s="61" t="s">
        <v>123</v>
      </c>
      <c r="D2042" s="61">
        <v>6163220</v>
      </c>
      <c r="E2042" s="61">
        <v>6317600</v>
      </c>
      <c r="F2042" s="61">
        <v>-2.4436499999999999</v>
      </c>
      <c r="G2042" s="61">
        <v>-154380</v>
      </c>
      <c r="H2042" s="61">
        <v>0.04</v>
      </c>
      <c r="I2042" s="61">
        <v>245968974.18846899</v>
      </c>
    </row>
    <row r="2043" spans="1:9" x14ac:dyDescent="0.25">
      <c r="A2043" s="62">
        <v>41432</v>
      </c>
      <c r="B2043" s="61" t="s">
        <v>122</v>
      </c>
      <c r="C2043" s="61" t="s">
        <v>123</v>
      </c>
      <c r="D2043" s="61">
        <v>6317600</v>
      </c>
      <c r="E2043" s="61">
        <v>6734800</v>
      </c>
      <c r="F2043" s="61">
        <v>-6.1946899999999996</v>
      </c>
      <c r="G2043" s="61">
        <v>-417200</v>
      </c>
      <c r="H2043" s="61">
        <v>0.04</v>
      </c>
      <c r="I2043" s="61">
        <v>252130151.33859801</v>
      </c>
    </row>
    <row r="2044" spans="1:9" x14ac:dyDescent="0.25">
      <c r="A2044" s="62">
        <v>41431</v>
      </c>
      <c r="B2044" s="61" t="s">
        <v>122</v>
      </c>
      <c r="C2044" s="61" t="s">
        <v>123</v>
      </c>
      <c r="D2044" s="61">
        <v>6734800</v>
      </c>
      <c r="E2044" s="61">
        <v>7122400</v>
      </c>
      <c r="F2044" s="61">
        <v>-5.4419899999999997</v>
      </c>
      <c r="G2044" s="61">
        <v>-387600</v>
      </c>
      <c r="H2044" s="61">
        <v>0.04</v>
      </c>
      <c r="I2044" s="61">
        <v>265412855.672279</v>
      </c>
    </row>
    <row r="2045" spans="1:9" x14ac:dyDescent="0.25">
      <c r="A2045" s="62">
        <v>41430</v>
      </c>
      <c r="B2045" s="61" t="s">
        <v>122</v>
      </c>
      <c r="C2045" s="61" t="s">
        <v>123</v>
      </c>
      <c r="D2045" s="61">
        <v>7122400</v>
      </c>
      <c r="E2045" s="61">
        <v>6507200</v>
      </c>
      <c r="F2045" s="61">
        <v>9.4541400000000007</v>
      </c>
      <c r="G2045" s="61">
        <v>615200</v>
      </c>
      <c r="H2045" s="61">
        <v>0.04</v>
      </c>
      <c r="I2045" s="61">
        <v>313450888.672602</v>
      </c>
    </row>
    <row r="2046" spans="1:9" x14ac:dyDescent="0.25">
      <c r="A2046" s="62">
        <v>41429</v>
      </c>
      <c r="B2046" s="61" t="s">
        <v>122</v>
      </c>
      <c r="C2046" s="61" t="s">
        <v>123</v>
      </c>
      <c r="D2046" s="61">
        <v>6507200</v>
      </c>
      <c r="E2046" s="61">
        <v>6431200</v>
      </c>
      <c r="F2046" s="61">
        <v>1.18174</v>
      </c>
      <c r="G2046" s="61">
        <v>76000</v>
      </c>
      <c r="H2046" s="61">
        <v>0.05</v>
      </c>
      <c r="I2046" s="61">
        <v>312405249.33875602</v>
      </c>
    </row>
    <row r="2047" spans="1:9" x14ac:dyDescent="0.25">
      <c r="A2047" s="62">
        <v>41428</v>
      </c>
      <c r="B2047" s="61" t="s">
        <v>122</v>
      </c>
      <c r="C2047" s="61" t="s">
        <v>123</v>
      </c>
      <c r="D2047" s="61">
        <v>6431200</v>
      </c>
      <c r="E2047" s="61">
        <v>6499800</v>
      </c>
      <c r="F2047" s="61">
        <v>-1.05542</v>
      </c>
      <c r="G2047" s="61">
        <v>-68600</v>
      </c>
      <c r="H2047" s="61">
        <v>0.05</v>
      </c>
      <c r="I2047" s="61">
        <v>321618952.67202598</v>
      </c>
    </row>
    <row r="2048" spans="1:9" x14ac:dyDescent="0.25">
      <c r="A2048" s="62">
        <v>41425</v>
      </c>
      <c r="B2048" s="61" t="s">
        <v>122</v>
      </c>
      <c r="C2048" s="61" t="s">
        <v>123</v>
      </c>
      <c r="D2048" s="61">
        <v>6499800</v>
      </c>
      <c r="E2048" s="61">
        <v>6017400</v>
      </c>
      <c r="F2048" s="61">
        <v>8.01675</v>
      </c>
      <c r="G2048" s="61">
        <v>482400</v>
      </c>
      <c r="H2048" s="61">
        <v>0.06</v>
      </c>
      <c r="I2048" s="61">
        <v>369898201.50541598</v>
      </c>
    </row>
    <row r="2049" spans="1:9" x14ac:dyDescent="0.25">
      <c r="A2049" s="62">
        <v>41424</v>
      </c>
      <c r="B2049" s="61" t="s">
        <v>122</v>
      </c>
      <c r="C2049" s="61" t="s">
        <v>123</v>
      </c>
      <c r="D2049" s="61">
        <v>6017400</v>
      </c>
      <c r="E2049" s="61">
        <v>5988700</v>
      </c>
      <c r="F2049" s="61">
        <v>0.47924</v>
      </c>
      <c r="G2049" s="61">
        <v>28700</v>
      </c>
      <c r="H2049" s="61">
        <v>0.06</v>
      </c>
      <c r="I2049" s="61">
        <v>347860879.505014</v>
      </c>
    </row>
    <row r="2050" spans="1:9" x14ac:dyDescent="0.25">
      <c r="A2050" s="62">
        <v>41423</v>
      </c>
      <c r="B2050" s="61" t="s">
        <v>122</v>
      </c>
      <c r="C2050" s="61" t="s">
        <v>123</v>
      </c>
      <c r="D2050" s="61">
        <v>5988700</v>
      </c>
      <c r="E2050" s="61">
        <v>5860500</v>
      </c>
      <c r="F2050" s="61">
        <v>2.1875300000000002</v>
      </c>
      <c r="G2050" s="61">
        <v>128200</v>
      </c>
      <c r="H2050" s="61">
        <v>0.06</v>
      </c>
      <c r="I2050" s="61">
        <v>357580286.42165703</v>
      </c>
    </row>
    <row r="2051" spans="1:9" x14ac:dyDescent="0.25">
      <c r="A2051" s="62">
        <v>41422</v>
      </c>
      <c r="B2051" s="61" t="s">
        <v>122</v>
      </c>
      <c r="C2051" s="61" t="s">
        <v>123</v>
      </c>
      <c r="D2051" s="61">
        <v>5860500</v>
      </c>
      <c r="E2051" s="61">
        <v>6078100</v>
      </c>
      <c r="F2051" s="61">
        <v>-3.5800700000000001</v>
      </c>
      <c r="G2051" s="61">
        <v>-217600</v>
      </c>
      <c r="H2051" s="61">
        <v>0.06</v>
      </c>
      <c r="I2051" s="61">
        <v>351097671.25488299</v>
      </c>
    </row>
    <row r="2052" spans="1:9" x14ac:dyDescent="0.25">
      <c r="A2052" s="62">
        <v>41418</v>
      </c>
      <c r="B2052" s="61" t="s">
        <v>122</v>
      </c>
      <c r="C2052" s="61" t="s">
        <v>123</v>
      </c>
      <c r="D2052" s="61">
        <v>6078100</v>
      </c>
      <c r="E2052" s="61">
        <v>6082900</v>
      </c>
      <c r="F2052" s="61">
        <v>-7.8909999999999994E-2</v>
      </c>
      <c r="G2052" s="61">
        <v>-4800</v>
      </c>
      <c r="H2052" s="61">
        <v>0.06</v>
      </c>
      <c r="I2052" s="61">
        <v>359879235.921731</v>
      </c>
    </row>
    <row r="2053" spans="1:9" x14ac:dyDescent="0.25">
      <c r="A2053" s="62">
        <v>41417</v>
      </c>
      <c r="B2053" s="61" t="s">
        <v>122</v>
      </c>
      <c r="C2053" s="61" t="s">
        <v>123</v>
      </c>
      <c r="D2053" s="61">
        <v>6082900</v>
      </c>
      <c r="E2053" s="61">
        <v>5930300</v>
      </c>
      <c r="F2053" s="61">
        <v>2.5732300000000001</v>
      </c>
      <c r="G2053" s="61">
        <v>152600</v>
      </c>
      <c r="H2053" s="61">
        <v>0.06</v>
      </c>
      <c r="I2053" s="61">
        <v>376587269.92173499</v>
      </c>
    </row>
    <row r="2054" spans="1:9" x14ac:dyDescent="0.25">
      <c r="A2054" s="62">
        <v>41416</v>
      </c>
      <c r="B2054" s="61" t="s">
        <v>122</v>
      </c>
      <c r="C2054" s="61" t="s">
        <v>123</v>
      </c>
      <c r="D2054" s="61">
        <v>5930300</v>
      </c>
      <c r="E2054" s="61">
        <v>6009900</v>
      </c>
      <c r="F2054" s="61">
        <v>-1.3244800000000001</v>
      </c>
      <c r="G2054" s="61">
        <v>-79600</v>
      </c>
      <c r="H2054" s="61">
        <v>0.06</v>
      </c>
      <c r="I2054" s="61">
        <v>368325991.08827502</v>
      </c>
    </row>
    <row r="2055" spans="1:9" x14ac:dyDescent="0.25">
      <c r="A2055" s="62">
        <v>41415</v>
      </c>
      <c r="B2055" s="61" t="s">
        <v>122</v>
      </c>
      <c r="C2055" s="61" t="s">
        <v>123</v>
      </c>
      <c r="D2055" s="61">
        <v>6009900</v>
      </c>
      <c r="E2055" s="61">
        <v>5781000</v>
      </c>
      <c r="F2055" s="61">
        <v>3.9595199999999999</v>
      </c>
      <c r="G2055" s="61">
        <v>228900</v>
      </c>
      <c r="H2055" s="61">
        <v>0.06</v>
      </c>
      <c r="I2055" s="61">
        <v>367860970.75500798</v>
      </c>
    </row>
    <row r="2056" spans="1:9" x14ac:dyDescent="0.25">
      <c r="A2056" s="62">
        <v>41414</v>
      </c>
      <c r="B2056" s="61" t="s">
        <v>122</v>
      </c>
      <c r="C2056" s="61" t="s">
        <v>123</v>
      </c>
      <c r="D2056" s="61">
        <v>5781000</v>
      </c>
      <c r="E2056" s="61">
        <v>5775700</v>
      </c>
      <c r="F2056" s="61">
        <v>9.1759999999999994E-2</v>
      </c>
      <c r="G2056" s="61">
        <v>5300</v>
      </c>
      <c r="H2056" s="61">
        <v>7.0000000000000007E-2</v>
      </c>
      <c r="I2056" s="61">
        <v>382755192.50481701</v>
      </c>
    </row>
    <row r="2057" spans="1:9" x14ac:dyDescent="0.25">
      <c r="A2057" s="62">
        <v>41411</v>
      </c>
      <c r="B2057" s="61" t="s">
        <v>122</v>
      </c>
      <c r="C2057" s="61" t="s">
        <v>123</v>
      </c>
      <c r="D2057" s="61">
        <v>5775700</v>
      </c>
      <c r="E2057" s="61">
        <v>6020900</v>
      </c>
      <c r="F2057" s="61">
        <v>-4.0724799999999997</v>
      </c>
      <c r="G2057" s="61">
        <v>-245200</v>
      </c>
      <c r="H2057" s="61">
        <v>7.0000000000000007E-2</v>
      </c>
      <c r="I2057" s="61">
        <v>382404283.92147899</v>
      </c>
    </row>
    <row r="2058" spans="1:9" x14ac:dyDescent="0.25">
      <c r="A2058" s="62">
        <v>41410</v>
      </c>
      <c r="B2058" s="61" t="s">
        <v>122</v>
      </c>
      <c r="C2058" s="61" t="s">
        <v>123</v>
      </c>
      <c r="D2058" s="61">
        <v>6020900</v>
      </c>
      <c r="E2058" s="61">
        <v>5857600</v>
      </c>
      <c r="F2058" s="61">
        <v>2.78783</v>
      </c>
      <c r="G2058" s="61">
        <v>163300</v>
      </c>
      <c r="H2058" s="61">
        <v>7.0000000000000007E-2</v>
      </c>
      <c r="I2058" s="61">
        <v>398638771.58835</v>
      </c>
    </row>
    <row r="2059" spans="1:9" x14ac:dyDescent="0.25">
      <c r="A2059" s="62">
        <v>41409</v>
      </c>
      <c r="B2059" s="61" t="s">
        <v>122</v>
      </c>
      <c r="C2059" s="61" t="s">
        <v>123</v>
      </c>
      <c r="D2059" s="61">
        <v>5857600</v>
      </c>
      <c r="E2059" s="61">
        <v>5771500</v>
      </c>
      <c r="F2059" s="61">
        <v>1.4918100000000001</v>
      </c>
      <c r="G2059" s="61">
        <v>86100</v>
      </c>
      <c r="H2059" s="61">
        <v>0.06</v>
      </c>
      <c r="I2059" s="61">
        <v>379626174.67154801</v>
      </c>
    </row>
    <row r="2060" spans="1:9" x14ac:dyDescent="0.25">
      <c r="A2060" s="62">
        <v>41408</v>
      </c>
      <c r="B2060" s="61" t="s">
        <v>122</v>
      </c>
      <c r="C2060" s="61" t="s">
        <v>123</v>
      </c>
      <c r="D2060" s="61">
        <v>5771500</v>
      </c>
      <c r="E2060" s="61">
        <v>5820400</v>
      </c>
      <c r="F2060" s="61">
        <v>-0.84014999999999995</v>
      </c>
      <c r="G2060" s="61">
        <v>-48900</v>
      </c>
      <c r="H2060" s="61">
        <v>0.06</v>
      </c>
      <c r="I2060" s="61">
        <v>374046105.42147601</v>
      </c>
    </row>
    <row r="2061" spans="1:9" x14ac:dyDescent="0.25">
      <c r="A2061" s="62">
        <v>41407</v>
      </c>
      <c r="B2061" s="61" t="s">
        <v>122</v>
      </c>
      <c r="C2061" s="61" t="s">
        <v>123</v>
      </c>
      <c r="D2061" s="61">
        <v>5820400</v>
      </c>
      <c r="E2061" s="61">
        <v>5866200</v>
      </c>
      <c r="F2061" s="61">
        <v>-0.78073999999999999</v>
      </c>
      <c r="G2061" s="61">
        <v>-45800</v>
      </c>
      <c r="H2061" s="61">
        <v>0.06</v>
      </c>
      <c r="I2061" s="61">
        <v>365574473.67151701</v>
      </c>
    </row>
    <row r="2062" spans="1:9" x14ac:dyDescent="0.25">
      <c r="A2062" s="62">
        <v>41404</v>
      </c>
      <c r="B2062" s="61" t="s">
        <v>122</v>
      </c>
      <c r="C2062" s="61" t="s">
        <v>123</v>
      </c>
      <c r="D2062" s="61">
        <v>5866200</v>
      </c>
      <c r="E2062" s="61">
        <v>6095700</v>
      </c>
      <c r="F2062" s="61">
        <v>-3.7649499999999998</v>
      </c>
      <c r="G2062" s="61">
        <v>-229500</v>
      </c>
      <c r="H2062" s="61">
        <v>0.06</v>
      </c>
      <c r="I2062" s="61">
        <v>361411693.504888</v>
      </c>
    </row>
    <row r="2063" spans="1:9" x14ac:dyDescent="0.25">
      <c r="A2063" s="62">
        <v>41403</v>
      </c>
      <c r="B2063" s="61" t="s">
        <v>122</v>
      </c>
      <c r="C2063" s="61" t="s">
        <v>123</v>
      </c>
      <c r="D2063" s="61">
        <v>6095700</v>
      </c>
      <c r="E2063" s="61">
        <v>5909500</v>
      </c>
      <c r="F2063" s="61">
        <v>3.1508600000000002</v>
      </c>
      <c r="G2063" s="61">
        <v>186200</v>
      </c>
      <c r="H2063" s="61">
        <v>0.06</v>
      </c>
      <c r="I2063" s="61">
        <v>379817987.25507897</v>
      </c>
    </row>
    <row r="2064" spans="1:9" x14ac:dyDescent="0.25">
      <c r="A2064" s="62">
        <v>41402</v>
      </c>
      <c r="B2064" s="61" t="s">
        <v>122</v>
      </c>
      <c r="C2064" s="61" t="s">
        <v>123</v>
      </c>
      <c r="D2064" s="61">
        <v>5909500</v>
      </c>
      <c r="E2064" s="61">
        <v>5765000</v>
      </c>
      <c r="F2064" s="61">
        <v>2.5065</v>
      </c>
      <c r="G2064" s="61">
        <v>144500</v>
      </c>
      <c r="H2064" s="61">
        <v>0.06</v>
      </c>
      <c r="I2064" s="61">
        <v>368216020.42159098</v>
      </c>
    </row>
    <row r="2065" spans="1:9" x14ac:dyDescent="0.25">
      <c r="A2065" s="62">
        <v>41401</v>
      </c>
      <c r="B2065" s="61" t="s">
        <v>122</v>
      </c>
      <c r="C2065" s="61" t="s">
        <v>123</v>
      </c>
      <c r="D2065" s="61">
        <v>5765000</v>
      </c>
      <c r="E2065" s="61">
        <v>5805100</v>
      </c>
      <c r="F2065" s="61">
        <v>-0.69077</v>
      </c>
      <c r="G2065" s="61">
        <v>-40100</v>
      </c>
      <c r="H2065" s="61">
        <v>0.06</v>
      </c>
      <c r="I2065" s="61">
        <v>359212345.83813697</v>
      </c>
    </row>
    <row r="2066" spans="1:9" x14ac:dyDescent="0.25">
      <c r="A2066" s="62">
        <v>41400</v>
      </c>
      <c r="B2066" s="61" t="s">
        <v>122</v>
      </c>
      <c r="C2066" s="61" t="s">
        <v>123</v>
      </c>
      <c r="D2066" s="61">
        <v>5805100</v>
      </c>
      <c r="E2066" s="61">
        <v>6071400</v>
      </c>
      <c r="F2066" s="61">
        <v>-4.3861400000000001</v>
      </c>
      <c r="G2066" s="61">
        <v>-266300</v>
      </c>
      <c r="H2066" s="61">
        <v>0.06</v>
      </c>
      <c r="I2066" s="61">
        <v>326880343.42150402</v>
      </c>
    </row>
    <row r="2067" spans="1:9" x14ac:dyDescent="0.25">
      <c r="A2067" s="62">
        <v>41397</v>
      </c>
      <c r="B2067" s="61" t="s">
        <v>122</v>
      </c>
      <c r="C2067" s="61" t="s">
        <v>123</v>
      </c>
      <c r="D2067" s="61">
        <v>6071400</v>
      </c>
      <c r="E2067" s="61">
        <v>6304000</v>
      </c>
      <c r="F2067" s="61">
        <v>-3.6897199999999999</v>
      </c>
      <c r="G2067" s="61">
        <v>-232600</v>
      </c>
      <c r="H2067" s="61">
        <v>0.05</v>
      </c>
      <c r="I2067" s="61">
        <v>321839854.505059</v>
      </c>
    </row>
    <row r="2068" spans="1:9" x14ac:dyDescent="0.25">
      <c r="A2068" s="62">
        <v>41396</v>
      </c>
      <c r="B2068" s="61" t="s">
        <v>122</v>
      </c>
      <c r="C2068" s="61" t="s">
        <v>123</v>
      </c>
      <c r="D2068" s="61">
        <v>6304000</v>
      </c>
      <c r="E2068" s="61">
        <v>6770900</v>
      </c>
      <c r="F2068" s="61">
        <v>-6.8956900000000001</v>
      </c>
      <c r="G2068" s="61">
        <v>-466900</v>
      </c>
      <c r="H2068" s="61">
        <v>0.05</v>
      </c>
      <c r="I2068" s="61">
        <v>313996986.67192</v>
      </c>
    </row>
    <row r="2069" spans="1:9" x14ac:dyDescent="0.25">
      <c r="A2069" s="62">
        <v>41395</v>
      </c>
      <c r="B2069" s="61" t="s">
        <v>122</v>
      </c>
      <c r="C2069" s="61" t="s">
        <v>123</v>
      </c>
      <c r="D2069" s="61">
        <v>6770900</v>
      </c>
      <c r="E2069" s="61">
        <v>6233200</v>
      </c>
      <c r="F2069" s="61">
        <v>8.6263900000000007</v>
      </c>
      <c r="G2069" s="61">
        <v>537700</v>
      </c>
      <c r="H2069" s="61">
        <v>0.05</v>
      </c>
      <c r="I2069" s="61">
        <v>325403811.58897501</v>
      </c>
    </row>
    <row r="2070" spans="1:9" x14ac:dyDescent="0.25">
      <c r="A2070" s="62">
        <v>41394</v>
      </c>
      <c r="B2070" s="61" t="s">
        <v>122</v>
      </c>
      <c r="C2070" s="61" t="s">
        <v>123</v>
      </c>
      <c r="D2070" s="61">
        <v>6233200</v>
      </c>
      <c r="E2070" s="61">
        <v>6444600</v>
      </c>
      <c r="F2070" s="61">
        <v>-3.2802699999999998</v>
      </c>
      <c r="G2070" s="61">
        <v>-211400</v>
      </c>
      <c r="H2070" s="61">
        <v>0.05</v>
      </c>
      <c r="I2070" s="61">
        <v>297692437.67186099</v>
      </c>
    </row>
    <row r="2071" spans="1:9" x14ac:dyDescent="0.25">
      <c r="A2071" s="62">
        <v>41393</v>
      </c>
      <c r="B2071" s="61" t="s">
        <v>122</v>
      </c>
      <c r="C2071" s="61" t="s">
        <v>123</v>
      </c>
      <c r="D2071" s="61">
        <v>6444600</v>
      </c>
      <c r="E2071" s="61">
        <v>6488400</v>
      </c>
      <c r="F2071" s="61">
        <v>-0.67505000000000004</v>
      </c>
      <c r="G2071" s="61">
        <v>-43800</v>
      </c>
      <c r="H2071" s="61">
        <v>0.05</v>
      </c>
      <c r="I2071" s="61">
        <v>303599735.50537002</v>
      </c>
    </row>
    <row r="2072" spans="1:9" x14ac:dyDescent="0.25">
      <c r="A2072" s="62">
        <v>41390</v>
      </c>
      <c r="B2072" s="61" t="s">
        <v>122</v>
      </c>
      <c r="C2072" s="61" t="s">
        <v>123</v>
      </c>
      <c r="D2072" s="61">
        <v>6488400</v>
      </c>
      <c r="E2072" s="61">
        <v>6464300</v>
      </c>
      <c r="F2072" s="61">
        <v>0.37281999999999998</v>
      </c>
      <c r="G2072" s="61">
        <v>24100</v>
      </c>
      <c r="H2072" s="61">
        <v>0.05</v>
      </c>
      <c r="I2072" s="61">
        <v>298525877.00540698</v>
      </c>
    </row>
    <row r="2073" spans="1:9" x14ac:dyDescent="0.25">
      <c r="A2073" s="62">
        <v>41389</v>
      </c>
      <c r="B2073" s="61" t="s">
        <v>122</v>
      </c>
      <c r="C2073" s="61" t="s">
        <v>123</v>
      </c>
      <c r="D2073" s="61">
        <v>6464300</v>
      </c>
      <c r="E2073" s="61">
        <v>6345100</v>
      </c>
      <c r="F2073" s="61">
        <v>1.8786099999999999</v>
      </c>
      <c r="G2073" s="61">
        <v>119200</v>
      </c>
      <c r="H2073" s="61">
        <v>0.05</v>
      </c>
      <c r="I2073" s="61">
        <v>302588496.08872002</v>
      </c>
    </row>
    <row r="2074" spans="1:9" x14ac:dyDescent="0.25">
      <c r="A2074" s="62">
        <v>41388</v>
      </c>
      <c r="B2074" s="61" t="s">
        <v>122</v>
      </c>
      <c r="C2074" s="61" t="s">
        <v>123</v>
      </c>
      <c r="D2074" s="61">
        <v>6345100</v>
      </c>
      <c r="E2074" s="61">
        <v>6275400</v>
      </c>
      <c r="F2074" s="61">
        <v>1.11069</v>
      </c>
      <c r="G2074" s="61">
        <v>69700</v>
      </c>
      <c r="H2074" s="61">
        <v>0.05</v>
      </c>
      <c r="I2074" s="61">
        <v>297008843.42195398</v>
      </c>
    </row>
    <row r="2075" spans="1:9" x14ac:dyDescent="0.25">
      <c r="A2075" s="62">
        <v>41387</v>
      </c>
      <c r="B2075" s="61" t="s">
        <v>122</v>
      </c>
      <c r="C2075" s="61" t="s">
        <v>123</v>
      </c>
      <c r="D2075" s="61">
        <v>6275400</v>
      </c>
      <c r="E2075" s="61">
        <v>6944700</v>
      </c>
      <c r="F2075" s="61">
        <v>-9.6375700000000002</v>
      </c>
      <c r="G2075" s="61">
        <v>-669300</v>
      </c>
      <c r="H2075" s="61">
        <v>0.04</v>
      </c>
      <c r="I2075" s="61">
        <v>269272184.505229</v>
      </c>
    </row>
    <row r="2076" spans="1:9" x14ac:dyDescent="0.25">
      <c r="A2076" s="62">
        <v>41386</v>
      </c>
      <c r="B2076" s="61" t="s">
        <v>122</v>
      </c>
      <c r="C2076" s="61" t="s">
        <v>123</v>
      </c>
      <c r="D2076" s="61">
        <v>6944700</v>
      </c>
      <c r="E2076" s="61">
        <v>7562800</v>
      </c>
      <c r="F2076" s="61">
        <v>-8.1729000000000003</v>
      </c>
      <c r="G2076" s="61">
        <v>-618100</v>
      </c>
      <c r="H2076" s="61">
        <v>0.03</v>
      </c>
      <c r="I2076" s="61">
        <v>234100049.75578699</v>
      </c>
    </row>
    <row r="2077" spans="1:9" x14ac:dyDescent="0.25">
      <c r="A2077" s="62">
        <v>41383</v>
      </c>
      <c r="B2077" s="61" t="s">
        <v>122</v>
      </c>
      <c r="C2077" s="61" t="s">
        <v>123</v>
      </c>
      <c r="D2077" s="61">
        <v>7562800</v>
      </c>
      <c r="E2077" s="61">
        <v>8793200</v>
      </c>
      <c r="F2077" s="61">
        <v>-13.99263</v>
      </c>
      <c r="G2077" s="61">
        <v>-1230400</v>
      </c>
      <c r="H2077" s="61">
        <v>0.03</v>
      </c>
      <c r="I2077" s="61">
        <v>251154285.67296901</v>
      </c>
    </row>
    <row r="2078" spans="1:9" x14ac:dyDescent="0.25">
      <c r="A2078" s="62">
        <v>41382</v>
      </c>
      <c r="B2078" s="61" t="s">
        <v>122</v>
      </c>
      <c r="C2078" s="61" t="s">
        <v>123</v>
      </c>
      <c r="D2078" s="61">
        <v>8793200</v>
      </c>
      <c r="E2078" s="61">
        <v>8063000</v>
      </c>
      <c r="F2078" s="61">
        <v>9.0561799999999995</v>
      </c>
      <c r="G2078" s="61">
        <v>730200</v>
      </c>
      <c r="H2078" s="61">
        <v>0.03</v>
      </c>
      <c r="I2078" s="61">
        <v>303446004.34066099</v>
      </c>
    </row>
    <row r="2079" spans="1:9" x14ac:dyDescent="0.25">
      <c r="A2079" s="62">
        <v>41381</v>
      </c>
      <c r="B2079" s="61" t="s">
        <v>122</v>
      </c>
      <c r="C2079" s="61" t="s">
        <v>123</v>
      </c>
      <c r="D2079" s="61">
        <v>8063000</v>
      </c>
      <c r="E2079" s="61">
        <v>6559600</v>
      </c>
      <c r="F2079" s="61">
        <v>22.919080000000001</v>
      </c>
      <c r="G2079" s="61">
        <v>1503400</v>
      </c>
      <c r="H2079" s="61">
        <v>0.04</v>
      </c>
      <c r="I2079" s="61">
        <v>337913610.84005201</v>
      </c>
    </row>
    <row r="2080" spans="1:9" x14ac:dyDescent="0.25">
      <c r="A2080" s="62">
        <v>41380</v>
      </c>
      <c r="B2080" s="61" t="s">
        <v>122</v>
      </c>
      <c r="C2080" s="61" t="s">
        <v>123</v>
      </c>
      <c r="D2080" s="61">
        <v>6559600</v>
      </c>
      <c r="E2080" s="61">
        <v>8537400</v>
      </c>
      <c r="F2080" s="61">
        <v>-23.1663</v>
      </c>
      <c r="G2080" s="61">
        <v>-1977800</v>
      </c>
      <c r="H2080" s="61">
        <v>0.05</v>
      </c>
      <c r="I2080" s="61">
        <v>311969109.67213303</v>
      </c>
    </row>
    <row r="2081" spans="1:9" x14ac:dyDescent="0.25">
      <c r="A2081" s="62">
        <v>41379</v>
      </c>
      <c r="B2081" s="61" t="s">
        <v>122</v>
      </c>
      <c r="C2081" s="61" t="s">
        <v>123</v>
      </c>
      <c r="D2081" s="61">
        <v>8537400</v>
      </c>
      <c r="E2081" s="61">
        <v>6187800</v>
      </c>
      <c r="F2081" s="61">
        <v>37.971490000000003</v>
      </c>
      <c r="G2081" s="61">
        <v>2349600</v>
      </c>
      <c r="H2081" s="61">
        <v>0.05</v>
      </c>
      <c r="I2081" s="61">
        <v>414569029.50711399</v>
      </c>
    </row>
    <row r="2082" spans="1:9" x14ac:dyDescent="0.25">
      <c r="A2082" s="62">
        <v>41376</v>
      </c>
      <c r="B2082" s="61" t="s">
        <v>122</v>
      </c>
      <c r="C2082" s="61" t="s">
        <v>123</v>
      </c>
      <c r="D2082" s="61">
        <v>6187800</v>
      </c>
      <c r="E2082" s="61">
        <v>6515800</v>
      </c>
      <c r="F2082" s="61">
        <v>-5.0339200000000002</v>
      </c>
      <c r="G2082" s="61">
        <v>-328000</v>
      </c>
      <c r="H2082" s="61">
        <v>0.05</v>
      </c>
      <c r="I2082" s="61">
        <v>312231231.50515598</v>
      </c>
    </row>
    <row r="2083" spans="1:9" x14ac:dyDescent="0.25">
      <c r="A2083" s="62">
        <v>41375</v>
      </c>
      <c r="B2083" s="61" t="s">
        <v>122</v>
      </c>
      <c r="C2083" s="61" t="s">
        <v>123</v>
      </c>
      <c r="D2083" s="61">
        <v>6515800</v>
      </c>
      <c r="E2083" s="61">
        <v>6506100</v>
      </c>
      <c r="F2083" s="61">
        <v>0.14909</v>
      </c>
      <c r="G2083" s="61">
        <v>9700</v>
      </c>
      <c r="H2083" s="61">
        <v>0.05</v>
      </c>
      <c r="I2083" s="61">
        <v>349632398.17209601</v>
      </c>
    </row>
    <row r="2084" spans="1:9" x14ac:dyDescent="0.25">
      <c r="A2084" s="62">
        <v>41374</v>
      </c>
      <c r="B2084" s="61" t="s">
        <v>122</v>
      </c>
      <c r="C2084" s="61" t="s">
        <v>123</v>
      </c>
      <c r="D2084" s="61">
        <v>6506100</v>
      </c>
      <c r="E2084" s="61">
        <v>7018000</v>
      </c>
      <c r="F2084" s="61">
        <v>-7.2941000000000003</v>
      </c>
      <c r="G2084" s="61">
        <v>-511900</v>
      </c>
      <c r="H2084" s="61">
        <v>0.05</v>
      </c>
      <c r="I2084" s="61">
        <v>354967394.25542098</v>
      </c>
    </row>
    <row r="2085" spans="1:9" x14ac:dyDescent="0.25">
      <c r="A2085" s="62">
        <v>41373</v>
      </c>
      <c r="B2085" s="61" t="s">
        <v>122</v>
      </c>
      <c r="C2085" s="61" t="s">
        <v>123</v>
      </c>
      <c r="D2085" s="61">
        <v>7018000</v>
      </c>
      <c r="E2085" s="61">
        <v>7065800</v>
      </c>
      <c r="F2085" s="61">
        <v>-0.67649999999999999</v>
      </c>
      <c r="G2085" s="61">
        <v>-47800</v>
      </c>
      <c r="H2085" s="61">
        <v>0.05</v>
      </c>
      <c r="I2085" s="61">
        <v>373421931.67251498</v>
      </c>
    </row>
    <row r="2086" spans="1:9" x14ac:dyDescent="0.25">
      <c r="A2086" s="62">
        <v>41372</v>
      </c>
      <c r="B2086" s="61" t="s">
        <v>122</v>
      </c>
      <c r="C2086" s="61" t="s">
        <v>123</v>
      </c>
      <c r="D2086" s="61">
        <v>7065800</v>
      </c>
      <c r="E2086" s="61">
        <v>7578600</v>
      </c>
      <c r="F2086" s="61">
        <v>-6.7664200000000001</v>
      </c>
      <c r="G2086" s="61">
        <v>-512800</v>
      </c>
      <c r="H2086" s="61">
        <v>0.05</v>
      </c>
      <c r="I2086" s="61">
        <v>346288969.839221</v>
      </c>
    </row>
    <row r="2087" spans="1:9" x14ac:dyDescent="0.25">
      <c r="A2087" s="62">
        <v>41369</v>
      </c>
      <c r="B2087" s="61" t="s">
        <v>122</v>
      </c>
      <c r="C2087" s="61" t="s">
        <v>123</v>
      </c>
      <c r="D2087" s="61">
        <v>7578600</v>
      </c>
      <c r="E2087" s="61">
        <v>7564500</v>
      </c>
      <c r="F2087" s="61">
        <v>0.18640000000000001</v>
      </c>
      <c r="G2087" s="61">
        <v>14100</v>
      </c>
      <c r="H2087" s="61">
        <v>0.05</v>
      </c>
      <c r="I2087" s="61">
        <v>366873710.50631499</v>
      </c>
    </row>
    <row r="2088" spans="1:9" x14ac:dyDescent="0.25">
      <c r="A2088" s="62">
        <v>41368</v>
      </c>
      <c r="B2088" s="61" t="s">
        <v>122</v>
      </c>
      <c r="C2088" s="61" t="s">
        <v>123</v>
      </c>
      <c r="D2088" s="61">
        <v>7564500</v>
      </c>
      <c r="E2088" s="61">
        <v>7868000</v>
      </c>
      <c r="F2088" s="61">
        <v>-3.8574000000000002</v>
      </c>
      <c r="G2088" s="61">
        <v>-303500</v>
      </c>
      <c r="H2088" s="61">
        <v>0.05</v>
      </c>
      <c r="I2088" s="61">
        <v>369973391.25630301</v>
      </c>
    </row>
    <row r="2089" spans="1:9" x14ac:dyDescent="0.25">
      <c r="A2089" s="62">
        <v>41367</v>
      </c>
      <c r="B2089" s="61" t="s">
        <v>122</v>
      </c>
      <c r="C2089" s="61" t="s">
        <v>123</v>
      </c>
      <c r="D2089" s="61">
        <v>7868000</v>
      </c>
      <c r="E2089" s="61">
        <v>7186500</v>
      </c>
      <c r="F2089" s="61">
        <v>9.48306</v>
      </c>
      <c r="G2089" s="61">
        <v>681500</v>
      </c>
      <c r="H2089" s="61">
        <v>0.05</v>
      </c>
      <c r="I2089" s="61">
        <v>386390923.33989</v>
      </c>
    </row>
    <row r="2090" spans="1:9" x14ac:dyDescent="0.25">
      <c r="A2090" s="62">
        <v>41366</v>
      </c>
      <c r="B2090" s="61" t="s">
        <v>122</v>
      </c>
      <c r="C2090" s="61" t="s">
        <v>123</v>
      </c>
      <c r="D2090" s="61">
        <v>7186500</v>
      </c>
      <c r="E2090" s="61">
        <v>7763300</v>
      </c>
      <c r="F2090" s="61">
        <v>-7.4298299999999999</v>
      </c>
      <c r="G2090" s="61">
        <v>-576800</v>
      </c>
      <c r="H2090" s="61">
        <v>0.05</v>
      </c>
      <c r="I2090" s="61">
        <v>352923026.255988</v>
      </c>
    </row>
    <row r="2091" spans="1:9" x14ac:dyDescent="0.25">
      <c r="A2091" s="62">
        <v>41365</v>
      </c>
      <c r="B2091" s="61" t="s">
        <v>122</v>
      </c>
      <c r="C2091" s="61" t="s">
        <v>123</v>
      </c>
      <c r="D2091" s="61">
        <v>7763300</v>
      </c>
      <c r="E2091" s="61">
        <v>7576100</v>
      </c>
      <c r="F2091" s="61">
        <v>2.4709300000000001</v>
      </c>
      <c r="G2091" s="61">
        <v>187200</v>
      </c>
      <c r="H2091" s="61">
        <v>0.05</v>
      </c>
      <c r="I2091" s="61">
        <v>352913148.58980203</v>
      </c>
    </row>
    <row r="2092" spans="1:9" x14ac:dyDescent="0.25">
      <c r="A2092" s="62">
        <v>41361</v>
      </c>
      <c r="B2092" s="61" t="s">
        <v>122</v>
      </c>
      <c r="C2092" s="61" t="s">
        <v>123</v>
      </c>
      <c r="D2092" s="61">
        <v>7576100</v>
      </c>
      <c r="E2092" s="61">
        <v>7751300</v>
      </c>
      <c r="F2092" s="61">
        <v>-2.2602699999999998</v>
      </c>
      <c r="G2092" s="61">
        <v>-175200</v>
      </c>
      <c r="H2092" s="61">
        <v>0.05</v>
      </c>
      <c r="I2092" s="61">
        <v>344403192.58964598</v>
      </c>
    </row>
    <row r="2093" spans="1:9" x14ac:dyDescent="0.25">
      <c r="A2093" s="62">
        <v>41360</v>
      </c>
      <c r="B2093" s="61" t="s">
        <v>122</v>
      </c>
      <c r="C2093" s="61" t="s">
        <v>123</v>
      </c>
      <c r="D2093" s="61">
        <v>7751300</v>
      </c>
      <c r="E2093" s="61">
        <v>7568900</v>
      </c>
      <c r="F2093" s="61">
        <v>2.4098600000000001</v>
      </c>
      <c r="G2093" s="61">
        <v>182400</v>
      </c>
      <c r="H2093" s="61">
        <v>0.05</v>
      </c>
      <c r="I2093" s="61">
        <v>352367638.58979201</v>
      </c>
    </row>
    <row r="2094" spans="1:9" x14ac:dyDescent="0.25">
      <c r="A2094" s="62">
        <v>41359</v>
      </c>
      <c r="B2094" s="61" t="s">
        <v>122</v>
      </c>
      <c r="C2094" s="61" t="s">
        <v>123</v>
      </c>
      <c r="D2094" s="61">
        <v>7568900</v>
      </c>
      <c r="E2094" s="61">
        <v>7908700</v>
      </c>
      <c r="F2094" s="61">
        <v>-4.2965299999999997</v>
      </c>
      <c r="G2094" s="61">
        <v>-339800</v>
      </c>
      <c r="H2094" s="61">
        <v>0.05</v>
      </c>
      <c r="I2094" s="61">
        <v>342183661.58964002</v>
      </c>
    </row>
    <row r="2095" spans="1:9" x14ac:dyDescent="0.25">
      <c r="A2095" s="62">
        <v>41358</v>
      </c>
      <c r="B2095" s="61" t="s">
        <v>122</v>
      </c>
      <c r="C2095" s="61" t="s">
        <v>123</v>
      </c>
      <c r="D2095" s="61">
        <v>7908700</v>
      </c>
      <c r="E2095" s="61">
        <v>8172800</v>
      </c>
      <c r="F2095" s="61">
        <v>-3.2314500000000002</v>
      </c>
      <c r="G2095" s="61">
        <v>-264100</v>
      </c>
      <c r="H2095" s="61">
        <v>0.04</v>
      </c>
      <c r="I2095" s="61">
        <v>327492676.42325699</v>
      </c>
    </row>
    <row r="2096" spans="1:9" x14ac:dyDescent="0.25">
      <c r="A2096" s="62">
        <v>41355</v>
      </c>
      <c r="B2096" s="61" t="s">
        <v>122</v>
      </c>
      <c r="C2096" s="61" t="s">
        <v>123</v>
      </c>
      <c r="D2096" s="61">
        <v>8172800</v>
      </c>
      <c r="E2096" s="61">
        <v>8337300</v>
      </c>
      <c r="F2096" s="61">
        <v>-1.97306</v>
      </c>
      <c r="G2096" s="61">
        <v>-164500</v>
      </c>
      <c r="H2096" s="61">
        <v>0.04</v>
      </c>
      <c r="I2096" s="61">
        <v>340063397.34014398</v>
      </c>
    </row>
    <row r="2097" spans="1:9" x14ac:dyDescent="0.25">
      <c r="A2097" s="62">
        <v>41354</v>
      </c>
      <c r="B2097" s="61" t="s">
        <v>122</v>
      </c>
      <c r="C2097" s="61" t="s">
        <v>123</v>
      </c>
      <c r="D2097" s="61">
        <v>8337300</v>
      </c>
      <c r="E2097" s="61">
        <v>7864900</v>
      </c>
      <c r="F2097" s="61">
        <v>6.0064299999999999</v>
      </c>
      <c r="G2097" s="61">
        <v>472400</v>
      </c>
      <c r="H2097" s="61">
        <v>0.04</v>
      </c>
      <c r="I2097" s="61">
        <v>346908105.25694698</v>
      </c>
    </row>
    <row r="2098" spans="1:9" x14ac:dyDescent="0.25">
      <c r="A2098" s="62">
        <v>41353</v>
      </c>
      <c r="B2098" s="61" t="s">
        <v>122</v>
      </c>
      <c r="C2098" s="61" t="s">
        <v>123</v>
      </c>
      <c r="D2098" s="61">
        <v>7864900</v>
      </c>
      <c r="E2098" s="61">
        <v>8906400</v>
      </c>
      <c r="F2098" s="61">
        <v>-11.69384</v>
      </c>
      <c r="G2098" s="61">
        <v>-1041500</v>
      </c>
      <c r="H2098" s="61">
        <v>0.04</v>
      </c>
      <c r="I2098" s="61">
        <v>313095114.92321998</v>
      </c>
    </row>
    <row r="2099" spans="1:9" x14ac:dyDescent="0.25">
      <c r="A2099" s="62">
        <v>41352</v>
      </c>
      <c r="B2099" s="61" t="s">
        <v>122</v>
      </c>
      <c r="C2099" s="61" t="s">
        <v>123</v>
      </c>
      <c r="D2099" s="61">
        <v>8906400</v>
      </c>
      <c r="E2099" s="61">
        <v>8853900</v>
      </c>
      <c r="F2099" s="61">
        <v>0.59296000000000004</v>
      </c>
      <c r="G2099" s="61">
        <v>52500</v>
      </c>
      <c r="H2099" s="61">
        <v>0.03</v>
      </c>
      <c r="I2099" s="61">
        <v>310024362.00742197</v>
      </c>
    </row>
    <row r="2100" spans="1:9" x14ac:dyDescent="0.25">
      <c r="A2100" s="62">
        <v>41351</v>
      </c>
      <c r="B2100" s="61" t="s">
        <v>122</v>
      </c>
      <c r="C2100" s="61" t="s">
        <v>123</v>
      </c>
      <c r="D2100" s="61">
        <v>8853900</v>
      </c>
      <c r="E2100" s="61">
        <v>8037700</v>
      </c>
      <c r="F2100" s="61">
        <v>10.15465</v>
      </c>
      <c r="G2100" s="61">
        <v>816200</v>
      </c>
      <c r="H2100" s="61">
        <v>0.04</v>
      </c>
      <c r="I2100" s="61">
        <v>353794465.75737798</v>
      </c>
    </row>
    <row r="2101" spans="1:9" x14ac:dyDescent="0.25">
      <c r="A2101" s="62">
        <v>41348</v>
      </c>
      <c r="B2101" s="61" t="s">
        <v>122</v>
      </c>
      <c r="C2101" s="61" t="s">
        <v>123</v>
      </c>
      <c r="D2101" s="61">
        <v>8037700</v>
      </c>
      <c r="E2101" s="61">
        <v>7940000</v>
      </c>
      <c r="F2101" s="61">
        <v>1.23048</v>
      </c>
      <c r="G2101" s="61">
        <v>97700</v>
      </c>
      <c r="H2101" s="61">
        <v>0.04</v>
      </c>
      <c r="I2101" s="61">
        <v>332432573.92336398</v>
      </c>
    </row>
    <row r="2102" spans="1:9" x14ac:dyDescent="0.25">
      <c r="A2102" s="62">
        <v>41347</v>
      </c>
      <c r="B2102" s="61" t="s">
        <v>122</v>
      </c>
      <c r="C2102" s="61" t="s">
        <v>123</v>
      </c>
      <c r="D2102" s="61">
        <v>7940000</v>
      </c>
      <c r="E2102" s="61">
        <v>8109100</v>
      </c>
      <c r="F2102" s="61">
        <v>-2.0853100000000002</v>
      </c>
      <c r="G2102" s="61">
        <v>-169100</v>
      </c>
      <c r="H2102" s="61">
        <v>0.04</v>
      </c>
      <c r="I2102" s="61">
        <v>316481783.33995003</v>
      </c>
    </row>
    <row r="2103" spans="1:9" x14ac:dyDescent="0.25">
      <c r="A2103" s="62">
        <v>41346</v>
      </c>
      <c r="B2103" s="61" t="s">
        <v>122</v>
      </c>
      <c r="C2103" s="61" t="s">
        <v>123</v>
      </c>
      <c r="D2103" s="61">
        <v>8109100</v>
      </c>
      <c r="E2103" s="61">
        <v>8269200</v>
      </c>
      <c r="F2103" s="61">
        <v>-1.9360999999999999</v>
      </c>
      <c r="G2103" s="61">
        <v>-160100</v>
      </c>
      <c r="H2103" s="61">
        <v>0.04</v>
      </c>
      <c r="I2103" s="61">
        <v>310247408.42342401</v>
      </c>
    </row>
    <row r="2104" spans="1:9" x14ac:dyDescent="0.25">
      <c r="A2104" s="62">
        <v>41345</v>
      </c>
      <c r="B2104" s="61" t="s">
        <v>122</v>
      </c>
      <c r="C2104" s="61" t="s">
        <v>123</v>
      </c>
      <c r="D2104" s="61">
        <v>8269200</v>
      </c>
      <c r="E2104" s="61">
        <v>7901200</v>
      </c>
      <c r="F2104" s="61">
        <v>4.6575199999999999</v>
      </c>
      <c r="G2104" s="61">
        <v>368000</v>
      </c>
      <c r="H2104" s="61">
        <v>0.04</v>
      </c>
      <c r="I2104" s="61">
        <v>310584261.00689101</v>
      </c>
    </row>
    <row r="2105" spans="1:9" x14ac:dyDescent="0.25">
      <c r="A2105" s="62">
        <v>41344</v>
      </c>
      <c r="B2105" s="61" t="s">
        <v>122</v>
      </c>
      <c r="C2105" s="61" t="s">
        <v>123</v>
      </c>
      <c r="D2105" s="61">
        <v>7901200</v>
      </c>
      <c r="E2105" s="61">
        <v>8722600</v>
      </c>
      <c r="F2105" s="61">
        <v>-9.4169199999999993</v>
      </c>
      <c r="G2105" s="61">
        <v>-821400</v>
      </c>
      <c r="H2105" s="61">
        <v>0.04</v>
      </c>
      <c r="I2105" s="61">
        <v>288861287.67325097</v>
      </c>
    </row>
    <row r="2106" spans="1:9" x14ac:dyDescent="0.25">
      <c r="A2106" s="62">
        <v>41341</v>
      </c>
      <c r="B2106" s="61" t="s">
        <v>122</v>
      </c>
      <c r="C2106" s="61" t="s">
        <v>123</v>
      </c>
      <c r="D2106" s="61">
        <v>8722600</v>
      </c>
      <c r="E2106" s="61">
        <v>9004000</v>
      </c>
      <c r="F2106" s="61">
        <v>-3.1252800000000001</v>
      </c>
      <c r="G2106" s="61">
        <v>-281400</v>
      </c>
      <c r="H2106" s="61">
        <v>0.03</v>
      </c>
      <c r="I2106" s="61">
        <v>275277987.173935</v>
      </c>
    </row>
    <row r="2107" spans="1:9" x14ac:dyDescent="0.25">
      <c r="A2107" s="62">
        <v>41340</v>
      </c>
      <c r="B2107" s="61" t="s">
        <v>122</v>
      </c>
      <c r="C2107" s="61" t="s">
        <v>123</v>
      </c>
      <c r="D2107" s="61">
        <v>9004000</v>
      </c>
      <c r="E2107" s="61">
        <v>9470700</v>
      </c>
      <c r="F2107" s="61">
        <v>-4.9278300000000002</v>
      </c>
      <c r="G2107" s="61">
        <v>-466700</v>
      </c>
      <c r="H2107" s="61">
        <v>0.03</v>
      </c>
      <c r="I2107" s="61">
        <v>253094936.67416999</v>
      </c>
    </row>
    <row r="2108" spans="1:9" x14ac:dyDescent="0.25">
      <c r="A2108" s="62">
        <v>41339</v>
      </c>
      <c r="B2108" s="61" t="s">
        <v>122</v>
      </c>
      <c r="C2108" s="61" t="s">
        <v>123</v>
      </c>
      <c r="D2108" s="61">
        <v>9470700</v>
      </c>
      <c r="E2108" s="61">
        <v>9388700</v>
      </c>
      <c r="F2108" s="61">
        <v>0.87339</v>
      </c>
      <c r="G2108" s="61">
        <v>82000</v>
      </c>
      <c r="H2108" s="61">
        <v>0.03</v>
      </c>
      <c r="I2108" s="61">
        <v>254848644.75789201</v>
      </c>
    </row>
    <row r="2109" spans="1:9" x14ac:dyDescent="0.25">
      <c r="A2109" s="62">
        <v>41338</v>
      </c>
      <c r="B2109" s="61" t="s">
        <v>122</v>
      </c>
      <c r="C2109" s="61" t="s">
        <v>123</v>
      </c>
      <c r="D2109" s="61">
        <v>9388700</v>
      </c>
      <c r="E2109" s="61">
        <v>9860700</v>
      </c>
      <c r="F2109" s="61">
        <v>-4.7866799999999996</v>
      </c>
      <c r="G2109" s="61">
        <v>-472000</v>
      </c>
      <c r="H2109" s="61">
        <v>0.03</v>
      </c>
      <c r="I2109" s="61">
        <v>248886613.09115699</v>
      </c>
    </row>
    <row r="2110" spans="1:9" x14ac:dyDescent="0.25">
      <c r="A2110" s="62">
        <v>41337</v>
      </c>
      <c r="B2110" s="61" t="s">
        <v>122</v>
      </c>
      <c r="C2110" s="61" t="s">
        <v>123</v>
      </c>
      <c r="D2110" s="61">
        <v>9860700</v>
      </c>
      <c r="E2110" s="61">
        <v>11596700</v>
      </c>
      <c r="F2110" s="61">
        <v>-14.96978</v>
      </c>
      <c r="G2110" s="61">
        <v>-1736000</v>
      </c>
      <c r="H2110" s="61">
        <v>0.02</v>
      </c>
      <c r="I2110" s="61">
        <v>214067579.75821701</v>
      </c>
    </row>
    <row r="2111" spans="1:9" x14ac:dyDescent="0.25">
      <c r="A2111" s="62">
        <v>41334</v>
      </c>
      <c r="B2111" s="61" t="s">
        <v>122</v>
      </c>
      <c r="C2111" s="61" t="s">
        <v>123</v>
      </c>
      <c r="D2111" s="61">
        <v>11596700</v>
      </c>
      <c r="E2111" s="61">
        <v>11252400</v>
      </c>
      <c r="F2111" s="61">
        <v>3.05979</v>
      </c>
      <c r="G2111" s="61">
        <v>344300</v>
      </c>
      <c r="H2111" s="61">
        <v>0.02</v>
      </c>
      <c r="I2111" s="61">
        <v>251754693.09299701</v>
      </c>
    </row>
    <row r="2112" spans="1:9" x14ac:dyDescent="0.25">
      <c r="A2112" s="62">
        <v>41333</v>
      </c>
      <c r="B2112" s="61" t="s">
        <v>122</v>
      </c>
      <c r="C2112" s="61" t="s">
        <v>123</v>
      </c>
      <c r="D2112" s="61">
        <v>11252400</v>
      </c>
      <c r="E2112" s="61">
        <v>10339200</v>
      </c>
      <c r="F2112" s="61">
        <v>8.8323999999999998</v>
      </c>
      <c r="G2112" s="61">
        <v>913200</v>
      </c>
      <c r="H2112" s="61">
        <v>0.02</v>
      </c>
      <c r="I2112" s="61">
        <v>268472887.009377</v>
      </c>
    </row>
    <row r="2113" spans="1:9" x14ac:dyDescent="0.25">
      <c r="A2113" s="62">
        <v>41332</v>
      </c>
      <c r="B2113" s="61" t="s">
        <v>122</v>
      </c>
      <c r="C2113" s="61" t="s">
        <v>123</v>
      </c>
      <c r="D2113" s="61">
        <v>10339200</v>
      </c>
      <c r="E2113" s="61">
        <v>12532200</v>
      </c>
      <c r="F2113" s="61">
        <v>-17.498919999999998</v>
      </c>
      <c r="G2113" s="61">
        <v>-2193000</v>
      </c>
      <c r="H2113" s="61">
        <v>0.02</v>
      </c>
      <c r="I2113" s="61">
        <v>245133816.008616</v>
      </c>
    </row>
    <row r="2114" spans="1:9" x14ac:dyDescent="0.25">
      <c r="A2114" s="62">
        <v>41331</v>
      </c>
      <c r="B2114" s="61" t="s">
        <v>122</v>
      </c>
      <c r="C2114" s="61" t="s">
        <v>123</v>
      </c>
      <c r="D2114" s="61">
        <v>12532200</v>
      </c>
      <c r="E2114" s="61">
        <v>13200800</v>
      </c>
      <c r="F2114" s="61">
        <v>-5.0648400000000002</v>
      </c>
      <c r="G2114" s="61">
        <v>-668600</v>
      </c>
      <c r="H2114" s="61">
        <v>0.02</v>
      </c>
      <c r="I2114" s="61">
        <v>240106508.510443</v>
      </c>
    </row>
    <row r="2115" spans="1:9" x14ac:dyDescent="0.25">
      <c r="A2115" s="62">
        <v>41330</v>
      </c>
      <c r="B2115" s="61" t="s">
        <v>122</v>
      </c>
      <c r="C2115" s="61" t="s">
        <v>123</v>
      </c>
      <c r="D2115" s="61">
        <v>13200800</v>
      </c>
      <c r="E2115" s="61">
        <v>9907000</v>
      </c>
      <c r="F2115" s="61">
        <v>33.247199999999999</v>
      </c>
      <c r="G2115" s="61">
        <v>3293800</v>
      </c>
      <c r="H2115" s="61">
        <v>0.02</v>
      </c>
      <c r="I2115" s="61">
        <v>300439207.34433401</v>
      </c>
    </row>
    <row r="2116" spans="1:9" x14ac:dyDescent="0.25">
      <c r="A2116" s="62">
        <v>41327</v>
      </c>
      <c r="B2116" s="61" t="s">
        <v>122</v>
      </c>
      <c r="C2116" s="61" t="s">
        <v>123</v>
      </c>
      <c r="D2116" s="61">
        <v>9907000</v>
      </c>
      <c r="E2116" s="61">
        <v>10728400</v>
      </c>
      <c r="F2116" s="61">
        <v>-7.6563100000000004</v>
      </c>
      <c r="G2116" s="61">
        <v>-821400</v>
      </c>
      <c r="H2116" s="61">
        <v>0.02</v>
      </c>
      <c r="I2116" s="61">
        <v>225475064.17492199</v>
      </c>
    </row>
    <row r="2117" spans="1:9" x14ac:dyDescent="0.25">
      <c r="A2117" s="62">
        <v>41326</v>
      </c>
      <c r="B2117" s="61" t="s">
        <v>122</v>
      </c>
      <c r="C2117" s="61" t="s">
        <v>123</v>
      </c>
      <c r="D2117" s="61">
        <v>10728400</v>
      </c>
      <c r="E2117" s="61">
        <v>10575300</v>
      </c>
      <c r="F2117" s="61">
        <v>1.4477100000000001</v>
      </c>
      <c r="G2117" s="61">
        <v>153100</v>
      </c>
      <c r="H2117" s="61">
        <v>0.02</v>
      </c>
      <c r="I2117" s="61">
        <v>258116363.675607</v>
      </c>
    </row>
    <row r="2118" spans="1:9" x14ac:dyDescent="0.25">
      <c r="A2118" s="62">
        <v>41325</v>
      </c>
      <c r="B2118" s="61" t="s">
        <v>122</v>
      </c>
      <c r="C2118" s="61" t="s">
        <v>123</v>
      </c>
      <c r="D2118" s="61">
        <v>10575300</v>
      </c>
      <c r="E2118" s="61">
        <v>8793600</v>
      </c>
      <c r="F2118" s="61">
        <v>20.261330000000001</v>
      </c>
      <c r="G2118" s="61">
        <v>1781700</v>
      </c>
      <c r="H2118" s="61">
        <v>0.03</v>
      </c>
      <c r="I2118" s="61">
        <v>288273865.25881201</v>
      </c>
    </row>
    <row r="2119" spans="1:9" x14ac:dyDescent="0.25">
      <c r="A2119" s="62">
        <v>41324</v>
      </c>
      <c r="B2119" s="61" t="s">
        <v>122</v>
      </c>
      <c r="C2119" s="61" t="s">
        <v>123</v>
      </c>
      <c r="D2119" s="61">
        <v>8793600</v>
      </c>
      <c r="E2119" s="61">
        <v>9596300</v>
      </c>
      <c r="F2119" s="61">
        <v>-8.3646799999999999</v>
      </c>
      <c r="G2119" s="61">
        <v>-802700</v>
      </c>
      <c r="H2119" s="61">
        <v>0.03</v>
      </c>
      <c r="I2119" s="61">
        <v>239706208.007328</v>
      </c>
    </row>
    <row r="2120" spans="1:9" x14ac:dyDescent="0.25">
      <c r="A2120" s="62">
        <v>41320</v>
      </c>
      <c r="B2120" s="61" t="s">
        <v>122</v>
      </c>
      <c r="C2120" s="61" t="s">
        <v>123</v>
      </c>
      <c r="D2120" s="61">
        <v>9596300</v>
      </c>
      <c r="E2120" s="61">
        <v>9666600</v>
      </c>
      <c r="F2120" s="61">
        <v>-0.72724999999999995</v>
      </c>
      <c r="G2120" s="61">
        <v>-70300</v>
      </c>
      <c r="H2120" s="61">
        <v>0.03</v>
      </c>
      <c r="I2120" s="61">
        <v>242394541.09132999</v>
      </c>
    </row>
    <row r="2121" spans="1:9" x14ac:dyDescent="0.25">
      <c r="A2121" s="62">
        <v>41319</v>
      </c>
      <c r="B2121" s="61" t="s">
        <v>122</v>
      </c>
      <c r="C2121" s="61" t="s">
        <v>123</v>
      </c>
      <c r="D2121" s="61">
        <v>9666600</v>
      </c>
      <c r="E2121" s="61">
        <v>9928700</v>
      </c>
      <c r="F2121" s="61">
        <v>-2.6398199999999998</v>
      </c>
      <c r="G2121" s="61">
        <v>-262100</v>
      </c>
      <c r="H2121" s="61">
        <v>0.02</v>
      </c>
      <c r="I2121" s="61">
        <v>226770380.508055</v>
      </c>
    </row>
    <row r="2122" spans="1:9" x14ac:dyDescent="0.25">
      <c r="A2122" s="62">
        <v>41318</v>
      </c>
      <c r="B2122" s="61" t="s">
        <v>122</v>
      </c>
      <c r="C2122" s="61" t="s">
        <v>123</v>
      </c>
      <c r="D2122" s="61">
        <v>9928700</v>
      </c>
      <c r="E2122" s="61">
        <v>9992900</v>
      </c>
      <c r="F2122" s="61">
        <v>-0.64246000000000003</v>
      </c>
      <c r="G2122" s="61">
        <v>-64200</v>
      </c>
      <c r="H2122" s="61">
        <v>0.02</v>
      </c>
      <c r="I2122" s="61">
        <v>208097278.091607</v>
      </c>
    </row>
    <row r="2123" spans="1:9" x14ac:dyDescent="0.25">
      <c r="A2123" s="62">
        <v>41317</v>
      </c>
      <c r="B2123" s="61" t="s">
        <v>122</v>
      </c>
      <c r="C2123" s="61" t="s">
        <v>123</v>
      </c>
      <c r="D2123" s="61">
        <v>9992900</v>
      </c>
      <c r="E2123" s="61">
        <v>10222600</v>
      </c>
      <c r="F2123" s="61">
        <v>-2.2469800000000002</v>
      </c>
      <c r="G2123" s="61">
        <v>-229700</v>
      </c>
      <c r="H2123" s="61">
        <v>0.02</v>
      </c>
      <c r="I2123" s="61">
        <v>191955281.59165999</v>
      </c>
    </row>
    <row r="2124" spans="1:9" x14ac:dyDescent="0.25">
      <c r="A2124" s="62">
        <v>41316</v>
      </c>
      <c r="B2124" s="61" t="s">
        <v>122</v>
      </c>
      <c r="C2124" s="61" t="s">
        <v>123</v>
      </c>
      <c r="D2124" s="61">
        <v>10222600</v>
      </c>
      <c r="E2124" s="61">
        <v>10391200</v>
      </c>
      <c r="F2124" s="61">
        <v>-1.62253</v>
      </c>
      <c r="G2124" s="61">
        <v>-168600</v>
      </c>
      <c r="H2124" s="61">
        <v>0.02</v>
      </c>
      <c r="I2124" s="61">
        <v>177966947.17518499</v>
      </c>
    </row>
    <row r="2125" spans="1:9" x14ac:dyDescent="0.25">
      <c r="A2125" s="62">
        <v>41313</v>
      </c>
      <c r="B2125" s="61" t="s">
        <v>122</v>
      </c>
      <c r="C2125" s="61" t="s">
        <v>123</v>
      </c>
      <c r="D2125" s="61">
        <v>10391200</v>
      </c>
      <c r="E2125" s="61">
        <v>10819500</v>
      </c>
      <c r="F2125" s="61">
        <v>-3.9585900000000001</v>
      </c>
      <c r="G2125" s="61">
        <v>-428300</v>
      </c>
      <c r="H2125" s="61">
        <v>0.02</v>
      </c>
      <c r="I2125" s="61">
        <v>173628292.67532599</v>
      </c>
    </row>
    <row r="2126" spans="1:9" x14ac:dyDescent="0.25">
      <c r="A2126" s="62">
        <v>41312</v>
      </c>
      <c r="B2126" s="61" t="s">
        <v>122</v>
      </c>
      <c r="C2126" s="61" t="s">
        <v>123</v>
      </c>
      <c r="D2126" s="61">
        <v>10819500</v>
      </c>
      <c r="E2126" s="61">
        <v>10834300</v>
      </c>
      <c r="F2126" s="61">
        <v>-0.1366</v>
      </c>
      <c r="G2126" s="61">
        <v>-14800</v>
      </c>
      <c r="H2126" s="61">
        <v>0.02</v>
      </c>
      <c r="I2126" s="61">
        <v>168883378.75901601</v>
      </c>
    </row>
    <row r="2127" spans="1:9" x14ac:dyDescent="0.25">
      <c r="A2127" s="62">
        <v>41311</v>
      </c>
      <c r="B2127" s="61" t="s">
        <v>122</v>
      </c>
      <c r="C2127" s="61" t="s">
        <v>123</v>
      </c>
      <c r="D2127" s="61">
        <v>10834300</v>
      </c>
      <c r="E2127" s="61">
        <v>11201400</v>
      </c>
      <c r="F2127" s="61">
        <v>-3.2772700000000001</v>
      </c>
      <c r="G2127" s="61">
        <v>-367100</v>
      </c>
      <c r="H2127" s="61">
        <v>0.02</v>
      </c>
      <c r="I2127" s="61">
        <v>170739539.425695</v>
      </c>
    </row>
    <row r="2128" spans="1:9" x14ac:dyDescent="0.25">
      <c r="A2128" s="62">
        <v>41310</v>
      </c>
      <c r="B2128" s="61" t="s">
        <v>122</v>
      </c>
      <c r="C2128" s="61" t="s">
        <v>123</v>
      </c>
      <c r="D2128" s="61">
        <v>11201400</v>
      </c>
      <c r="E2128" s="61">
        <v>11946100</v>
      </c>
      <c r="F2128" s="61">
        <v>-6.2338300000000002</v>
      </c>
      <c r="G2128" s="61">
        <v>-744700</v>
      </c>
      <c r="H2128" s="61">
        <v>0.02</v>
      </c>
      <c r="I2128" s="61">
        <v>174284449.509334</v>
      </c>
    </row>
    <row r="2129" spans="1:9" x14ac:dyDescent="0.25">
      <c r="A2129" s="62">
        <v>41309</v>
      </c>
      <c r="B2129" s="61" t="s">
        <v>122</v>
      </c>
      <c r="C2129" s="61" t="s">
        <v>123</v>
      </c>
      <c r="D2129" s="61">
        <v>11946100</v>
      </c>
      <c r="E2129" s="61">
        <v>10946000</v>
      </c>
      <c r="F2129" s="61">
        <v>9.1366700000000005</v>
      </c>
      <c r="G2129" s="61">
        <v>1000100</v>
      </c>
      <c r="H2129" s="61">
        <v>0.02</v>
      </c>
      <c r="I2129" s="61">
        <v>187663275.92662099</v>
      </c>
    </row>
    <row r="2130" spans="1:9" x14ac:dyDescent="0.25">
      <c r="A2130" s="62">
        <v>41306</v>
      </c>
      <c r="B2130" s="61" t="s">
        <v>122</v>
      </c>
      <c r="C2130" s="61" t="s">
        <v>123</v>
      </c>
      <c r="D2130" s="61">
        <v>10946000</v>
      </c>
      <c r="E2130" s="61">
        <v>11633800</v>
      </c>
      <c r="F2130" s="61">
        <v>-5.9120799999999996</v>
      </c>
      <c r="G2130" s="61">
        <v>-687800</v>
      </c>
      <c r="H2130" s="61">
        <v>0.02</v>
      </c>
      <c r="I2130" s="61">
        <v>189466138.342455</v>
      </c>
    </row>
    <row r="2131" spans="1:9" x14ac:dyDescent="0.25">
      <c r="A2131" s="62">
        <v>41305</v>
      </c>
      <c r="B2131" s="61" t="s">
        <v>122</v>
      </c>
      <c r="C2131" s="61" t="s">
        <v>123</v>
      </c>
      <c r="D2131" s="61">
        <v>11633800</v>
      </c>
      <c r="E2131" s="61">
        <v>11852000</v>
      </c>
      <c r="F2131" s="61">
        <v>-1.84104</v>
      </c>
      <c r="G2131" s="61">
        <v>-218200</v>
      </c>
      <c r="H2131" s="61">
        <v>0.01</v>
      </c>
      <c r="I2131" s="61">
        <v>169960123.17636099</v>
      </c>
    </row>
    <row r="2132" spans="1:9" x14ac:dyDescent="0.25">
      <c r="A2132" s="62">
        <v>41304</v>
      </c>
      <c r="B2132" s="61" t="s">
        <v>122</v>
      </c>
      <c r="C2132" s="61" t="s">
        <v>123</v>
      </c>
      <c r="D2132" s="61">
        <v>11852000</v>
      </c>
      <c r="E2132" s="61">
        <v>10437600</v>
      </c>
      <c r="F2132" s="61">
        <v>13.55101</v>
      </c>
      <c r="G2132" s="61">
        <v>1414400</v>
      </c>
      <c r="H2132" s="61">
        <v>0.02</v>
      </c>
      <c r="I2132" s="61">
        <v>183814643.34321001</v>
      </c>
    </row>
    <row r="2133" spans="1:9" x14ac:dyDescent="0.25">
      <c r="A2133" s="62">
        <v>41303</v>
      </c>
      <c r="B2133" s="61" t="s">
        <v>122</v>
      </c>
      <c r="C2133" s="61" t="s">
        <v>123</v>
      </c>
      <c r="D2133" s="61">
        <v>10437600</v>
      </c>
      <c r="E2133" s="61">
        <v>11163600</v>
      </c>
      <c r="F2133" s="61">
        <v>-6.5032800000000002</v>
      </c>
      <c r="G2133" s="61">
        <v>-726000</v>
      </c>
      <c r="H2133" s="61">
        <v>0.02</v>
      </c>
      <c r="I2133" s="61">
        <v>161878478.00869799</v>
      </c>
    </row>
    <row r="2134" spans="1:9" x14ac:dyDescent="0.25">
      <c r="A2134" s="62">
        <v>41302</v>
      </c>
      <c r="B2134" s="61" t="s">
        <v>122</v>
      </c>
      <c r="C2134" s="61" t="s">
        <v>123</v>
      </c>
      <c r="D2134" s="61">
        <v>11163600</v>
      </c>
      <c r="E2134" s="61">
        <v>10593800</v>
      </c>
      <c r="F2134" s="61">
        <v>5.3786199999999997</v>
      </c>
      <c r="G2134" s="61">
        <v>569800</v>
      </c>
      <c r="H2134" s="61">
        <v>0.02</v>
      </c>
      <c r="I2134" s="61">
        <v>172021773.009303</v>
      </c>
    </row>
    <row r="2135" spans="1:9" x14ac:dyDescent="0.25">
      <c r="A2135" s="62">
        <v>41299</v>
      </c>
      <c r="B2135" s="61" t="s">
        <v>122</v>
      </c>
      <c r="C2135" s="61" t="s">
        <v>123</v>
      </c>
      <c r="D2135" s="61">
        <v>10593800</v>
      </c>
      <c r="E2135" s="61">
        <v>10422900</v>
      </c>
      <c r="F2135" s="61">
        <v>1.6396599999999999</v>
      </c>
      <c r="G2135" s="61">
        <v>170900</v>
      </c>
      <c r="H2135" s="61">
        <v>0.02</v>
      </c>
      <c r="I2135" s="61">
        <v>164301009.842161</v>
      </c>
    </row>
    <row r="2136" spans="1:9" x14ac:dyDescent="0.25">
      <c r="A2136" s="62">
        <v>41298</v>
      </c>
      <c r="B2136" s="61" t="s">
        <v>122</v>
      </c>
      <c r="C2136" s="61" t="s">
        <v>123</v>
      </c>
      <c r="D2136" s="61">
        <v>10422900</v>
      </c>
      <c r="E2136" s="61">
        <v>10136700</v>
      </c>
      <c r="F2136" s="61">
        <v>2.8233999999999999</v>
      </c>
      <c r="G2136" s="61">
        <v>286200</v>
      </c>
      <c r="H2136" s="61">
        <v>0.02</v>
      </c>
      <c r="I2136" s="61">
        <v>161650493.25868499</v>
      </c>
    </row>
    <row r="2137" spans="1:9" x14ac:dyDescent="0.25">
      <c r="A2137" s="62">
        <v>41297</v>
      </c>
      <c r="B2137" s="61" t="s">
        <v>122</v>
      </c>
      <c r="C2137" s="61" t="s">
        <v>123</v>
      </c>
      <c r="D2137" s="61">
        <v>10136700</v>
      </c>
      <c r="E2137" s="61">
        <v>10659200</v>
      </c>
      <c r="F2137" s="61">
        <v>-4.9018699999999997</v>
      </c>
      <c r="G2137" s="61">
        <v>-522500</v>
      </c>
      <c r="H2137" s="61">
        <v>0.02</v>
      </c>
      <c r="I2137" s="61">
        <v>161266449.75844699</v>
      </c>
    </row>
    <row r="2138" spans="1:9" x14ac:dyDescent="0.25">
      <c r="A2138" s="62">
        <v>41296</v>
      </c>
      <c r="B2138" s="61" t="s">
        <v>122</v>
      </c>
      <c r="C2138" s="61" t="s">
        <v>123</v>
      </c>
      <c r="D2138" s="61">
        <v>10659200</v>
      </c>
      <c r="E2138" s="61">
        <v>11676700</v>
      </c>
      <c r="F2138" s="61">
        <v>-8.7139299999999995</v>
      </c>
      <c r="G2138" s="61">
        <v>-1017500</v>
      </c>
      <c r="H2138" s="61">
        <v>0.02</v>
      </c>
      <c r="I2138" s="61">
        <v>169046029.34221601</v>
      </c>
    </row>
    <row r="2139" spans="1:9" x14ac:dyDescent="0.25">
      <c r="A2139" s="62">
        <v>41292</v>
      </c>
      <c r="B2139" s="61" t="s">
        <v>122</v>
      </c>
      <c r="C2139" s="61" t="s">
        <v>123</v>
      </c>
      <c r="D2139" s="61">
        <v>11676700</v>
      </c>
      <c r="E2139" s="61">
        <v>13387700</v>
      </c>
      <c r="F2139" s="61">
        <v>-12.780390000000001</v>
      </c>
      <c r="G2139" s="61">
        <v>-1711000</v>
      </c>
      <c r="H2139" s="61">
        <v>0.02</v>
      </c>
      <c r="I2139" s="61">
        <v>185182731.426397</v>
      </c>
    </row>
    <row r="2140" spans="1:9" x14ac:dyDescent="0.25">
      <c r="A2140" s="62">
        <v>41291</v>
      </c>
      <c r="B2140" s="61" t="s">
        <v>122</v>
      </c>
      <c r="C2140" s="61" t="s">
        <v>123</v>
      </c>
      <c r="D2140" s="61">
        <v>13387700</v>
      </c>
      <c r="E2140" s="61">
        <v>13078200</v>
      </c>
      <c r="F2140" s="61">
        <v>2.36653</v>
      </c>
      <c r="G2140" s="61">
        <v>309500</v>
      </c>
      <c r="H2140" s="61">
        <v>0.01</v>
      </c>
      <c r="I2140" s="61">
        <v>194244370.59448901</v>
      </c>
    </row>
    <row r="2141" spans="1:9" x14ac:dyDescent="0.25">
      <c r="A2141" s="62">
        <v>41290</v>
      </c>
      <c r="B2141" s="61" t="s">
        <v>122</v>
      </c>
      <c r="C2141" s="61" t="s">
        <v>123</v>
      </c>
      <c r="D2141" s="61">
        <v>13078200</v>
      </c>
      <c r="E2141" s="61">
        <v>13593000</v>
      </c>
      <c r="F2141" s="61">
        <v>-3.7872400000000002</v>
      </c>
      <c r="G2141" s="61">
        <v>-514800</v>
      </c>
      <c r="H2141" s="61">
        <v>0.01</v>
      </c>
      <c r="I2141" s="61">
        <v>189753783.51089799</v>
      </c>
    </row>
    <row r="2142" spans="1:9" x14ac:dyDescent="0.25">
      <c r="A2142" s="62">
        <v>41289</v>
      </c>
      <c r="B2142" s="61" t="s">
        <v>122</v>
      </c>
      <c r="C2142" s="61" t="s">
        <v>123</v>
      </c>
      <c r="D2142" s="61">
        <v>13593000</v>
      </c>
      <c r="E2142" s="61">
        <v>13827100</v>
      </c>
      <c r="F2142" s="61">
        <v>-1.6930499999999999</v>
      </c>
      <c r="G2142" s="61">
        <v>-234100</v>
      </c>
      <c r="H2142" s="61">
        <v>0.01</v>
      </c>
      <c r="I2142" s="61">
        <v>182950452.511327</v>
      </c>
    </row>
    <row r="2143" spans="1:9" x14ac:dyDescent="0.25">
      <c r="A2143" s="62">
        <v>41288</v>
      </c>
      <c r="B2143" s="61" t="s">
        <v>122</v>
      </c>
      <c r="C2143" s="61" t="s">
        <v>123</v>
      </c>
      <c r="D2143" s="61">
        <v>13827100</v>
      </c>
      <c r="E2143" s="61">
        <v>13915700</v>
      </c>
      <c r="F2143" s="61">
        <v>-0.63668999999999998</v>
      </c>
      <c r="G2143" s="61">
        <v>-88600</v>
      </c>
      <c r="H2143" s="61">
        <v>0.01</v>
      </c>
      <c r="I2143" s="61">
        <v>184027178.42818901</v>
      </c>
    </row>
    <row r="2144" spans="1:9" x14ac:dyDescent="0.25">
      <c r="A2144" s="62">
        <v>41285</v>
      </c>
      <c r="B2144" s="61" t="s">
        <v>122</v>
      </c>
      <c r="C2144" s="61" t="s">
        <v>123</v>
      </c>
      <c r="D2144" s="61">
        <v>13915700</v>
      </c>
      <c r="E2144" s="61">
        <v>14079400</v>
      </c>
      <c r="F2144" s="61">
        <v>-1.16269</v>
      </c>
      <c r="G2144" s="61">
        <v>-163700</v>
      </c>
      <c r="H2144" s="61">
        <v>0.01</v>
      </c>
      <c r="I2144" s="61">
        <v>171290670.59492901</v>
      </c>
    </row>
    <row r="2145" spans="1:9" x14ac:dyDescent="0.25">
      <c r="A2145" s="62">
        <v>41284</v>
      </c>
      <c r="B2145" s="61" t="s">
        <v>122</v>
      </c>
      <c r="C2145" s="61" t="s">
        <v>123</v>
      </c>
      <c r="D2145" s="61">
        <v>14079400</v>
      </c>
      <c r="E2145" s="61">
        <v>14708400</v>
      </c>
      <c r="F2145" s="61">
        <v>-4.2764699999999998</v>
      </c>
      <c r="G2145" s="61">
        <v>-629000</v>
      </c>
      <c r="H2145" s="61">
        <v>0.01</v>
      </c>
      <c r="I2145" s="61">
        <v>169081861.178399</v>
      </c>
    </row>
    <row r="2146" spans="1:9" x14ac:dyDescent="0.25">
      <c r="A2146" s="62">
        <v>41283</v>
      </c>
      <c r="B2146" s="61" t="s">
        <v>122</v>
      </c>
      <c r="C2146" s="61" t="s">
        <v>123</v>
      </c>
      <c r="D2146" s="61">
        <v>14708400</v>
      </c>
      <c r="E2146" s="61">
        <v>14748900</v>
      </c>
      <c r="F2146" s="61">
        <v>-0.27460000000000001</v>
      </c>
      <c r="G2146" s="61">
        <v>-40500</v>
      </c>
      <c r="H2146" s="61">
        <v>0.01</v>
      </c>
      <c r="I2146" s="61">
        <v>167075167.01225701</v>
      </c>
    </row>
    <row r="2147" spans="1:9" x14ac:dyDescent="0.25">
      <c r="A2147" s="62">
        <v>41282</v>
      </c>
      <c r="B2147" s="61" t="s">
        <v>122</v>
      </c>
      <c r="C2147" s="61" t="s">
        <v>123</v>
      </c>
      <c r="D2147" s="61">
        <v>14748900</v>
      </c>
      <c r="E2147" s="61">
        <v>14811400</v>
      </c>
      <c r="F2147" s="61">
        <v>-0.42197000000000001</v>
      </c>
      <c r="G2147" s="61">
        <v>-62500</v>
      </c>
      <c r="H2147" s="61">
        <v>0.01</v>
      </c>
      <c r="I2147" s="61">
        <v>155736093.26229</v>
      </c>
    </row>
    <row r="2148" spans="1:9" x14ac:dyDescent="0.25">
      <c r="A2148" s="62">
        <v>41281</v>
      </c>
      <c r="B2148" s="61" t="s">
        <v>122</v>
      </c>
      <c r="C2148" s="61" t="s">
        <v>123</v>
      </c>
      <c r="D2148" s="61">
        <v>14811400</v>
      </c>
      <c r="E2148" s="61">
        <v>15515000</v>
      </c>
      <c r="F2148" s="61">
        <v>-4.5349700000000004</v>
      </c>
      <c r="G2148" s="61">
        <v>-703600</v>
      </c>
      <c r="H2148" s="61">
        <v>0.01</v>
      </c>
      <c r="I2148" s="61">
        <v>151952621.17900899</v>
      </c>
    </row>
    <row r="2149" spans="1:9" x14ac:dyDescent="0.25">
      <c r="A2149" s="62">
        <v>41278</v>
      </c>
      <c r="B2149" s="61" t="s">
        <v>122</v>
      </c>
      <c r="C2149" s="61" t="s">
        <v>123</v>
      </c>
      <c r="D2149" s="61">
        <v>15515000</v>
      </c>
      <c r="E2149" s="61">
        <v>16306200</v>
      </c>
      <c r="F2149" s="61">
        <v>-4.8521400000000003</v>
      </c>
      <c r="G2149" s="61">
        <v>-791200</v>
      </c>
      <c r="H2149" s="61">
        <v>0.01</v>
      </c>
      <c r="I2149" s="61">
        <v>155292220.84626201</v>
      </c>
    </row>
    <row r="2150" spans="1:9" x14ac:dyDescent="0.25">
      <c r="A2150" s="62">
        <v>41277</v>
      </c>
      <c r="B2150" s="61" t="s">
        <v>122</v>
      </c>
      <c r="C2150" s="61" t="s">
        <v>123</v>
      </c>
      <c r="D2150" s="61">
        <v>16306200</v>
      </c>
      <c r="E2150" s="61">
        <v>15807400</v>
      </c>
      <c r="F2150" s="61">
        <v>3.1554799999999998</v>
      </c>
      <c r="G2150" s="61">
        <v>498800</v>
      </c>
      <c r="H2150" s="61">
        <v>0.01</v>
      </c>
      <c r="I2150" s="61">
        <v>156688993.51358801</v>
      </c>
    </row>
    <row r="2151" spans="1:9" x14ac:dyDescent="0.25">
      <c r="A2151" s="62">
        <v>41276</v>
      </c>
      <c r="B2151" s="61" t="s">
        <v>122</v>
      </c>
      <c r="C2151" s="61" t="s">
        <v>123</v>
      </c>
      <c r="D2151" s="61">
        <v>15807400</v>
      </c>
      <c r="E2151" s="61">
        <v>20133700</v>
      </c>
      <c r="F2151" s="61">
        <v>-21.487850000000002</v>
      </c>
      <c r="G2151" s="61">
        <v>-4326300</v>
      </c>
      <c r="H2151" s="61">
        <v>0.01</v>
      </c>
      <c r="I2151" s="61">
        <v>105264111.179839</v>
      </c>
    </row>
    <row r="2152" spans="1:9" x14ac:dyDescent="0.25">
      <c r="A2152" s="62">
        <v>41274</v>
      </c>
      <c r="B2152" s="61" t="s">
        <v>122</v>
      </c>
      <c r="C2152" s="61" t="s">
        <v>123</v>
      </c>
      <c r="D2152" s="61">
        <v>20133700</v>
      </c>
      <c r="E2152" s="61">
        <v>32259900</v>
      </c>
      <c r="F2152" s="61">
        <v>-37.589080000000003</v>
      </c>
      <c r="G2152" s="61">
        <v>-12126200</v>
      </c>
      <c r="H2152" s="61">
        <v>0</v>
      </c>
      <c r="I2152" s="61">
        <v>84746098.933444694</v>
      </c>
    </row>
    <row r="2153" spans="1:9" x14ac:dyDescent="0.25">
      <c r="A2153" s="62">
        <v>41271</v>
      </c>
      <c r="B2153" s="61" t="s">
        <v>122</v>
      </c>
      <c r="C2153" s="61" t="s">
        <v>123</v>
      </c>
      <c r="D2153" s="61">
        <v>32259900</v>
      </c>
      <c r="E2153" s="61">
        <v>24547100</v>
      </c>
      <c r="F2153" s="61">
        <v>31.42041</v>
      </c>
      <c r="G2153" s="61">
        <v>7712800</v>
      </c>
      <c r="H2153" s="61">
        <v>0</v>
      </c>
      <c r="I2153" s="61">
        <v>116431355.77688301</v>
      </c>
    </row>
    <row r="2154" spans="1:9" x14ac:dyDescent="0.25">
      <c r="A2154" s="62">
        <v>41270</v>
      </c>
      <c r="B2154" s="61" t="s">
        <v>122</v>
      </c>
      <c r="C2154" s="61" t="s">
        <v>123</v>
      </c>
      <c r="D2154" s="61">
        <v>24547100</v>
      </c>
      <c r="E2154" s="61">
        <v>25408500</v>
      </c>
      <c r="F2154" s="61">
        <v>-3.3902000000000001</v>
      </c>
      <c r="G2154" s="61">
        <v>-861400</v>
      </c>
      <c r="H2154" s="61">
        <v>0</v>
      </c>
      <c r="I2154" s="61">
        <v>109459610.103789</v>
      </c>
    </row>
    <row r="2155" spans="1:9" x14ac:dyDescent="0.25">
      <c r="A2155" s="62">
        <v>41269</v>
      </c>
      <c r="B2155" s="61" t="s">
        <v>122</v>
      </c>
      <c r="C2155" s="61" t="s">
        <v>123</v>
      </c>
      <c r="D2155" s="61">
        <v>25408500</v>
      </c>
      <c r="E2155" s="61">
        <v>23422800</v>
      </c>
      <c r="F2155" s="61">
        <v>8.4776399999999992</v>
      </c>
      <c r="G2155" s="61">
        <v>1985700</v>
      </c>
      <c r="H2155" s="61">
        <v>0</v>
      </c>
      <c r="I2155" s="61">
        <v>115841586.271173</v>
      </c>
    </row>
    <row r="2156" spans="1:9" x14ac:dyDescent="0.25">
      <c r="A2156" s="62">
        <v>41267</v>
      </c>
      <c r="B2156" s="61" t="s">
        <v>122</v>
      </c>
      <c r="C2156" s="61" t="s">
        <v>123</v>
      </c>
      <c r="D2156" s="61">
        <v>23422800</v>
      </c>
      <c r="E2156" s="61">
        <v>22439700</v>
      </c>
      <c r="F2156" s="61">
        <v>4.3810700000000002</v>
      </c>
      <c r="G2156" s="61">
        <v>983100</v>
      </c>
      <c r="H2156" s="61">
        <v>0</v>
      </c>
      <c r="I2156" s="61">
        <v>107959589.019519</v>
      </c>
    </row>
    <row r="2157" spans="1:9" x14ac:dyDescent="0.25">
      <c r="A2157" s="62">
        <v>41264</v>
      </c>
      <c r="B2157" s="61" t="s">
        <v>122</v>
      </c>
      <c r="C2157" s="61" t="s">
        <v>123</v>
      </c>
      <c r="D2157" s="61">
        <v>22439700</v>
      </c>
      <c r="E2157" s="61">
        <v>20757400</v>
      </c>
      <c r="F2157" s="61">
        <v>8.1045800000000003</v>
      </c>
      <c r="G2157" s="61">
        <v>1682300</v>
      </c>
      <c r="H2157" s="61">
        <v>0</v>
      </c>
      <c r="I2157" s="61">
        <v>104550302.26869901</v>
      </c>
    </row>
    <row r="2158" spans="1:9" x14ac:dyDescent="0.25">
      <c r="A2158" s="62">
        <v>41263</v>
      </c>
      <c r="B2158" s="61" t="s">
        <v>122</v>
      </c>
      <c r="C2158" s="61" t="s">
        <v>123</v>
      </c>
      <c r="D2158" s="61">
        <v>20757400</v>
      </c>
      <c r="E2158" s="61">
        <v>19849100</v>
      </c>
      <c r="F2158" s="61">
        <v>4.5760300000000003</v>
      </c>
      <c r="G2158" s="61">
        <v>908300</v>
      </c>
      <c r="H2158" s="61">
        <v>0.01</v>
      </c>
      <c r="I2158" s="61">
        <v>107090886.183964</v>
      </c>
    </row>
    <row r="2159" spans="1:9" x14ac:dyDescent="0.25">
      <c r="A2159" s="62">
        <v>41262</v>
      </c>
      <c r="B2159" s="61" t="s">
        <v>122</v>
      </c>
      <c r="C2159" s="61" t="s">
        <v>123</v>
      </c>
      <c r="D2159" s="61">
        <v>19849100</v>
      </c>
      <c r="E2159" s="61">
        <v>17766000</v>
      </c>
      <c r="F2159" s="61">
        <v>11.725210000000001</v>
      </c>
      <c r="G2159" s="61">
        <v>2083100</v>
      </c>
      <c r="H2159" s="61">
        <v>0.01</v>
      </c>
      <c r="I2159" s="61">
        <v>122253915.099874</v>
      </c>
    </row>
    <row r="2160" spans="1:9" x14ac:dyDescent="0.25">
      <c r="A2160" s="62">
        <v>41261</v>
      </c>
      <c r="B2160" s="61" t="s">
        <v>122</v>
      </c>
      <c r="C2160" s="61" t="s">
        <v>123</v>
      </c>
      <c r="D2160" s="61">
        <v>17766000</v>
      </c>
      <c r="E2160" s="61">
        <v>18594100</v>
      </c>
      <c r="F2160" s="61">
        <v>-4.4535600000000004</v>
      </c>
      <c r="G2160" s="61">
        <v>-828100</v>
      </c>
      <c r="H2160" s="61">
        <v>0.01</v>
      </c>
      <c r="I2160" s="61">
        <v>107647155.014805</v>
      </c>
    </row>
    <row r="2161" spans="1:9" x14ac:dyDescent="0.25">
      <c r="A2161" s="62">
        <v>41260</v>
      </c>
      <c r="B2161" s="61" t="s">
        <v>122</v>
      </c>
      <c r="C2161" s="61" t="s">
        <v>123</v>
      </c>
      <c r="D2161" s="61">
        <v>18594100</v>
      </c>
      <c r="E2161" s="61">
        <v>20251600</v>
      </c>
      <c r="F2161" s="61">
        <v>-8.1845400000000001</v>
      </c>
      <c r="G2161" s="61">
        <v>-1657500</v>
      </c>
      <c r="H2161" s="61">
        <v>0.01</v>
      </c>
      <c r="I2161" s="61">
        <v>105227110.932161</v>
      </c>
    </row>
    <row r="2162" spans="1:9" x14ac:dyDescent="0.25">
      <c r="A2162" s="62">
        <v>41257</v>
      </c>
      <c r="B2162" s="61" t="s">
        <v>122</v>
      </c>
      <c r="C2162" s="61" t="s">
        <v>123</v>
      </c>
      <c r="D2162" s="61">
        <v>20251600</v>
      </c>
      <c r="E2162" s="61">
        <v>20453100</v>
      </c>
      <c r="F2162" s="61">
        <v>-0.98517999999999994</v>
      </c>
      <c r="G2162" s="61">
        <v>-201500</v>
      </c>
      <c r="H2162" s="61">
        <v>0.01</v>
      </c>
      <c r="I2162" s="61">
        <v>116632339.683543</v>
      </c>
    </row>
    <row r="2163" spans="1:9" x14ac:dyDescent="0.25">
      <c r="A2163" s="62">
        <v>41256</v>
      </c>
      <c r="B2163" s="61" t="s">
        <v>122</v>
      </c>
      <c r="C2163" s="61" t="s">
        <v>123</v>
      </c>
      <c r="D2163" s="61">
        <v>20453100</v>
      </c>
      <c r="E2163" s="61">
        <v>19835900</v>
      </c>
      <c r="F2163" s="61">
        <v>3.1115300000000001</v>
      </c>
      <c r="G2163" s="61">
        <v>617200</v>
      </c>
      <c r="H2163" s="61">
        <v>0.01</v>
      </c>
      <c r="I2163" s="61">
        <v>145404496.76704401</v>
      </c>
    </row>
    <row r="2164" spans="1:9" x14ac:dyDescent="0.25">
      <c r="A2164" s="62">
        <v>41255</v>
      </c>
      <c r="B2164" s="61" t="s">
        <v>122</v>
      </c>
      <c r="C2164" s="61" t="s">
        <v>123</v>
      </c>
      <c r="D2164" s="61">
        <v>19835900</v>
      </c>
      <c r="E2164" s="61">
        <v>18415800</v>
      </c>
      <c r="F2164" s="61">
        <v>7.7113100000000001</v>
      </c>
      <c r="G2164" s="61">
        <v>1420100</v>
      </c>
      <c r="H2164" s="61">
        <v>0.01</v>
      </c>
      <c r="I2164" s="61">
        <v>135065949.09986299</v>
      </c>
    </row>
    <row r="2165" spans="1:9" x14ac:dyDescent="0.25">
      <c r="A2165" s="62">
        <v>41254</v>
      </c>
      <c r="B2165" s="61" t="s">
        <v>122</v>
      </c>
      <c r="C2165" s="61" t="s">
        <v>123</v>
      </c>
      <c r="D2165" s="61">
        <v>18415800</v>
      </c>
      <c r="E2165" s="61">
        <v>19634700</v>
      </c>
      <c r="F2165" s="61">
        <v>-6.2078899999999999</v>
      </c>
      <c r="G2165" s="61">
        <v>-1218900</v>
      </c>
      <c r="H2165" s="61">
        <v>0.01</v>
      </c>
      <c r="I2165" s="61">
        <v>121713091.51534601</v>
      </c>
    </row>
    <row r="2166" spans="1:9" x14ac:dyDescent="0.25">
      <c r="A2166" s="62">
        <v>41253</v>
      </c>
      <c r="B2166" s="61" t="s">
        <v>122</v>
      </c>
      <c r="C2166" s="61" t="s">
        <v>123</v>
      </c>
      <c r="D2166" s="61">
        <v>19634700</v>
      </c>
      <c r="E2166" s="61">
        <v>19931500</v>
      </c>
      <c r="F2166" s="61">
        <v>-1.4891000000000001</v>
      </c>
      <c r="G2166" s="61">
        <v>-296800</v>
      </c>
      <c r="H2166" s="61">
        <v>0.01</v>
      </c>
      <c r="I2166" s="61">
        <v>117006449.766362</v>
      </c>
    </row>
    <row r="2167" spans="1:9" x14ac:dyDescent="0.25">
      <c r="A2167" s="62">
        <v>41250</v>
      </c>
      <c r="B2167" s="61" t="s">
        <v>122</v>
      </c>
      <c r="C2167" s="61" t="s">
        <v>123</v>
      </c>
      <c r="D2167" s="61">
        <v>19931500</v>
      </c>
      <c r="E2167" s="61">
        <v>20904900</v>
      </c>
      <c r="F2167" s="61">
        <v>-4.65632</v>
      </c>
      <c r="G2167" s="61">
        <v>-973400</v>
      </c>
      <c r="H2167" s="61">
        <v>0.01</v>
      </c>
      <c r="I2167" s="61">
        <v>118775130.433276</v>
      </c>
    </row>
    <row r="2168" spans="1:9" x14ac:dyDescent="0.25">
      <c r="A2168" s="62">
        <v>41249</v>
      </c>
      <c r="B2168" s="61" t="s">
        <v>122</v>
      </c>
      <c r="C2168" s="61" t="s">
        <v>123</v>
      </c>
      <c r="D2168" s="61">
        <v>20904900</v>
      </c>
      <c r="E2168" s="61">
        <v>20182700</v>
      </c>
      <c r="F2168" s="61">
        <v>3.5783100000000001</v>
      </c>
      <c r="G2168" s="61">
        <v>722200</v>
      </c>
      <c r="H2168" s="61">
        <v>0.01</v>
      </c>
      <c r="I2168" s="61">
        <v>118304313.26741999</v>
      </c>
    </row>
    <row r="2169" spans="1:9" x14ac:dyDescent="0.25">
      <c r="A2169" s="62">
        <v>41248</v>
      </c>
      <c r="B2169" s="61" t="s">
        <v>122</v>
      </c>
      <c r="C2169" s="61" t="s">
        <v>123</v>
      </c>
      <c r="D2169" s="61">
        <v>20182700</v>
      </c>
      <c r="E2169" s="61">
        <v>21360900</v>
      </c>
      <c r="F2169" s="61">
        <v>-5.5156900000000002</v>
      </c>
      <c r="G2169" s="61">
        <v>-1178200</v>
      </c>
      <c r="H2169" s="61">
        <v>0.01</v>
      </c>
      <c r="I2169" s="61">
        <v>119262938.100152</v>
      </c>
    </row>
    <row r="2170" spans="1:9" x14ac:dyDescent="0.25">
      <c r="A2170" s="62">
        <v>41247</v>
      </c>
      <c r="B2170" s="61" t="s">
        <v>122</v>
      </c>
      <c r="C2170" s="61" t="s">
        <v>123</v>
      </c>
      <c r="D2170" s="61">
        <v>21360900</v>
      </c>
      <c r="E2170" s="61">
        <v>21008100</v>
      </c>
      <c r="F2170" s="61">
        <v>1.6793499999999999</v>
      </c>
      <c r="G2170" s="61">
        <v>352800</v>
      </c>
      <c r="H2170" s="61">
        <v>0.01</v>
      </c>
      <c r="I2170" s="61">
        <v>128361208.2678</v>
      </c>
    </row>
    <row r="2171" spans="1:9" x14ac:dyDescent="0.25">
      <c r="A2171" s="62">
        <v>41246</v>
      </c>
      <c r="B2171" s="61" t="s">
        <v>122</v>
      </c>
      <c r="C2171" s="61" t="s">
        <v>123</v>
      </c>
      <c r="D2171" s="61">
        <v>21008100</v>
      </c>
      <c r="E2171" s="61">
        <v>19240600</v>
      </c>
      <c r="F2171" s="61">
        <v>9.1862999999999992</v>
      </c>
      <c r="G2171" s="61">
        <v>1767500</v>
      </c>
      <c r="H2171" s="61">
        <v>0.01</v>
      </c>
      <c r="I2171" s="61">
        <v>153551704.267506</v>
      </c>
    </row>
    <row r="2172" spans="1:9" x14ac:dyDescent="0.25">
      <c r="A2172" s="62">
        <v>41243</v>
      </c>
      <c r="B2172" s="61" t="s">
        <v>122</v>
      </c>
      <c r="C2172" s="61" t="s">
        <v>123</v>
      </c>
      <c r="D2172" s="61">
        <v>19240600</v>
      </c>
      <c r="E2172" s="61">
        <v>18642300</v>
      </c>
      <c r="F2172" s="61">
        <v>3.2093699999999998</v>
      </c>
      <c r="G2172" s="61">
        <v>598300</v>
      </c>
      <c r="H2172" s="61">
        <v>0.01</v>
      </c>
      <c r="I2172" s="61">
        <v>144480872.18270001</v>
      </c>
    </row>
    <row r="2173" spans="1:9" x14ac:dyDescent="0.25">
      <c r="A2173" s="62">
        <v>41242</v>
      </c>
      <c r="B2173" s="61" t="s">
        <v>122</v>
      </c>
      <c r="C2173" s="61" t="s">
        <v>123</v>
      </c>
      <c r="D2173" s="61">
        <v>18642300</v>
      </c>
      <c r="E2173" s="61">
        <v>19280600</v>
      </c>
      <c r="F2173" s="61">
        <v>-3.3105799999999999</v>
      </c>
      <c r="G2173" s="61">
        <v>-638300</v>
      </c>
      <c r="H2173" s="61">
        <v>0.01</v>
      </c>
      <c r="I2173" s="61">
        <v>139988137.765535</v>
      </c>
    </row>
    <row r="2174" spans="1:9" x14ac:dyDescent="0.25">
      <c r="A2174" s="62">
        <v>41241</v>
      </c>
      <c r="B2174" s="61" t="s">
        <v>122</v>
      </c>
      <c r="C2174" s="61" t="s">
        <v>123</v>
      </c>
      <c r="D2174" s="61">
        <v>19280600</v>
      </c>
      <c r="E2174" s="61">
        <v>20843100</v>
      </c>
      <c r="F2174" s="61">
        <v>-7.4964899999999997</v>
      </c>
      <c r="G2174" s="61">
        <v>-1562500</v>
      </c>
      <c r="H2174" s="61">
        <v>0.01</v>
      </c>
      <c r="I2174" s="61">
        <v>144781238.84940001</v>
      </c>
    </row>
    <row r="2175" spans="1:9" x14ac:dyDescent="0.25">
      <c r="A2175" s="62">
        <v>41240</v>
      </c>
      <c r="B2175" s="61" t="s">
        <v>122</v>
      </c>
      <c r="C2175" s="61" t="s">
        <v>123</v>
      </c>
      <c r="D2175" s="61">
        <v>20843100</v>
      </c>
      <c r="E2175" s="61">
        <v>19561600</v>
      </c>
      <c r="F2175" s="61">
        <v>6.5510999999999999</v>
      </c>
      <c r="G2175" s="61">
        <v>1281500</v>
      </c>
      <c r="H2175" s="61">
        <v>0.01</v>
      </c>
      <c r="I2175" s="61">
        <v>167978016.767369</v>
      </c>
    </row>
    <row r="2176" spans="1:9" x14ac:dyDescent="0.25">
      <c r="A2176" s="62">
        <v>41239</v>
      </c>
      <c r="B2176" s="61" t="s">
        <v>122</v>
      </c>
      <c r="C2176" s="61" t="s">
        <v>123</v>
      </c>
      <c r="D2176" s="61">
        <v>19561600</v>
      </c>
      <c r="E2176" s="61">
        <v>20828600</v>
      </c>
      <c r="F2176" s="61">
        <v>-6.0829800000000001</v>
      </c>
      <c r="G2176" s="61">
        <v>-1267000</v>
      </c>
      <c r="H2176" s="61">
        <v>0.01</v>
      </c>
      <c r="I2176" s="61">
        <v>156672114.68296799</v>
      </c>
    </row>
    <row r="2177" spans="1:9" x14ac:dyDescent="0.25">
      <c r="A2177" s="62">
        <v>41236</v>
      </c>
      <c r="B2177" s="61" t="s">
        <v>122</v>
      </c>
      <c r="C2177" s="61" t="s">
        <v>123</v>
      </c>
      <c r="D2177" s="61">
        <v>20828600</v>
      </c>
      <c r="E2177" s="61">
        <v>21763100</v>
      </c>
      <c r="F2177" s="61">
        <v>-4.2939699999999998</v>
      </c>
      <c r="G2177" s="61">
        <v>-934500</v>
      </c>
      <c r="H2177" s="61">
        <v>0.01</v>
      </c>
      <c r="I2177" s="61">
        <v>166819728.85069001</v>
      </c>
    </row>
    <row r="2178" spans="1:9" x14ac:dyDescent="0.25">
      <c r="A2178" s="62">
        <v>41234</v>
      </c>
      <c r="B2178" s="61" t="s">
        <v>122</v>
      </c>
      <c r="C2178" s="61" t="s">
        <v>123</v>
      </c>
      <c r="D2178" s="61">
        <v>21763100</v>
      </c>
      <c r="E2178" s="61">
        <v>21625600</v>
      </c>
      <c r="F2178" s="61">
        <v>0.63582000000000005</v>
      </c>
      <c r="G2178" s="61">
        <v>137500</v>
      </c>
      <c r="H2178" s="61">
        <v>0.01</v>
      </c>
      <c r="I2178" s="61">
        <v>167775365.10146901</v>
      </c>
    </row>
    <row r="2179" spans="1:9" x14ac:dyDescent="0.25">
      <c r="A2179" s="62">
        <v>41233</v>
      </c>
      <c r="B2179" s="61" t="s">
        <v>122</v>
      </c>
      <c r="C2179" s="61" t="s">
        <v>123</v>
      </c>
      <c r="D2179" s="61">
        <v>21625600</v>
      </c>
      <c r="E2179" s="61">
        <v>22136000</v>
      </c>
      <c r="F2179" s="61">
        <v>-2.3057500000000002</v>
      </c>
      <c r="G2179" s="61">
        <v>-510400</v>
      </c>
      <c r="H2179" s="61">
        <v>0.01</v>
      </c>
      <c r="I2179" s="61">
        <v>160227674.684688</v>
      </c>
    </row>
    <row r="2180" spans="1:9" x14ac:dyDescent="0.25">
      <c r="A2180" s="62">
        <v>41232</v>
      </c>
      <c r="B2180" s="61" t="s">
        <v>122</v>
      </c>
      <c r="C2180" s="61" t="s">
        <v>123</v>
      </c>
      <c r="D2180" s="61">
        <v>22136000</v>
      </c>
      <c r="E2180" s="61">
        <v>26909600</v>
      </c>
      <c r="F2180" s="61">
        <v>-17.73939</v>
      </c>
      <c r="G2180" s="61">
        <v>-4773600</v>
      </c>
      <c r="H2180" s="61">
        <v>0.01</v>
      </c>
      <c r="I2180" s="61">
        <v>144086913.35178</v>
      </c>
    </row>
    <row r="2181" spans="1:9" x14ac:dyDescent="0.25">
      <c r="A2181" s="62">
        <v>41229</v>
      </c>
      <c r="B2181" s="61" t="s">
        <v>122</v>
      </c>
      <c r="C2181" s="61" t="s">
        <v>123</v>
      </c>
      <c r="D2181" s="61">
        <v>26909600</v>
      </c>
      <c r="E2181" s="61">
        <v>30072400</v>
      </c>
      <c r="F2181" s="61">
        <v>-10.51728</v>
      </c>
      <c r="G2181" s="61">
        <v>-3162800</v>
      </c>
      <c r="H2181" s="61">
        <v>0</v>
      </c>
      <c r="I2181" s="61">
        <v>110576031.355758</v>
      </c>
    </row>
    <row r="2182" spans="1:9" x14ac:dyDescent="0.25">
      <c r="A2182" s="62">
        <v>41228</v>
      </c>
      <c r="B2182" s="61" t="s">
        <v>122</v>
      </c>
      <c r="C2182" s="61" t="s">
        <v>123</v>
      </c>
      <c r="D2182" s="61">
        <v>30072400</v>
      </c>
      <c r="E2182" s="61">
        <v>29575900</v>
      </c>
      <c r="F2182" s="61">
        <v>1.6787300000000001</v>
      </c>
      <c r="G2182" s="61">
        <v>496500</v>
      </c>
      <c r="H2182" s="61">
        <v>0</v>
      </c>
      <c r="I2182" s="61">
        <v>137105083.69172701</v>
      </c>
    </row>
    <row r="2183" spans="1:9" x14ac:dyDescent="0.25">
      <c r="A2183" s="62">
        <v>41227</v>
      </c>
      <c r="B2183" s="61" t="s">
        <v>122</v>
      </c>
      <c r="C2183" s="61" t="s">
        <v>123</v>
      </c>
      <c r="D2183" s="61">
        <v>29575900</v>
      </c>
      <c r="E2183" s="61">
        <v>27080100</v>
      </c>
      <c r="F2183" s="61">
        <v>9.2163599999999999</v>
      </c>
      <c r="G2183" s="61">
        <v>2495800</v>
      </c>
      <c r="H2183" s="61">
        <v>0.01</v>
      </c>
      <c r="I2183" s="61">
        <v>182162897.441313</v>
      </c>
    </row>
    <row r="2184" spans="1:9" x14ac:dyDescent="0.25">
      <c r="A2184" s="62">
        <v>41226</v>
      </c>
      <c r="B2184" s="61" t="s">
        <v>122</v>
      </c>
      <c r="C2184" s="61" t="s">
        <v>123</v>
      </c>
      <c r="D2184" s="61">
        <v>27080100</v>
      </c>
      <c r="E2184" s="61">
        <v>27535300</v>
      </c>
      <c r="F2184" s="61">
        <v>-1.6531499999999999</v>
      </c>
      <c r="G2184" s="61">
        <v>-455200</v>
      </c>
      <c r="H2184" s="61">
        <v>0.01</v>
      </c>
      <c r="I2184" s="61">
        <v>166790849.27256599</v>
      </c>
    </row>
    <row r="2185" spans="1:9" x14ac:dyDescent="0.25">
      <c r="A2185" s="62">
        <v>41225</v>
      </c>
      <c r="B2185" s="61" t="s">
        <v>122</v>
      </c>
      <c r="C2185" s="61" t="s">
        <v>123</v>
      </c>
      <c r="D2185" s="61">
        <v>27535300</v>
      </c>
      <c r="E2185" s="61">
        <v>31904300</v>
      </c>
      <c r="F2185" s="61">
        <v>-13.69408</v>
      </c>
      <c r="G2185" s="61">
        <v>-4369000</v>
      </c>
      <c r="H2185" s="61">
        <v>0.01</v>
      </c>
      <c r="I2185" s="61">
        <v>139305671.939612</v>
      </c>
    </row>
    <row r="2186" spans="1:9" x14ac:dyDescent="0.25">
      <c r="A2186" s="62">
        <v>41222</v>
      </c>
      <c r="B2186" s="61" t="s">
        <v>122</v>
      </c>
      <c r="C2186" s="61" t="s">
        <v>123</v>
      </c>
      <c r="D2186" s="61">
        <v>31904300</v>
      </c>
      <c r="E2186" s="61">
        <v>31130200</v>
      </c>
      <c r="F2186" s="61">
        <v>2.48665</v>
      </c>
      <c r="G2186" s="61">
        <v>774100</v>
      </c>
      <c r="H2186" s="61">
        <v>0</v>
      </c>
      <c r="I2186" s="61">
        <v>147052236.10992</v>
      </c>
    </row>
    <row r="2187" spans="1:9" x14ac:dyDescent="0.25">
      <c r="A2187" s="62">
        <v>41221</v>
      </c>
      <c r="B2187" s="61" t="s">
        <v>122</v>
      </c>
      <c r="C2187" s="61" t="s">
        <v>123</v>
      </c>
      <c r="D2187" s="61">
        <v>31130200</v>
      </c>
      <c r="E2187" s="61">
        <v>31973400</v>
      </c>
      <c r="F2187" s="61">
        <v>-2.6371899999999999</v>
      </c>
      <c r="G2187" s="61">
        <v>-843200</v>
      </c>
      <c r="H2187" s="61">
        <v>0.01</v>
      </c>
      <c r="I2187" s="61">
        <v>168388440.192608</v>
      </c>
    </row>
    <row r="2188" spans="1:9" x14ac:dyDescent="0.25">
      <c r="A2188" s="62">
        <v>41220</v>
      </c>
      <c r="B2188" s="61" t="s">
        <v>122</v>
      </c>
      <c r="C2188" s="61" t="s">
        <v>123</v>
      </c>
      <c r="D2188" s="61">
        <v>31973400</v>
      </c>
      <c r="E2188" s="61">
        <v>27170800</v>
      </c>
      <c r="F2188" s="61">
        <v>17.67559</v>
      </c>
      <c r="G2188" s="61">
        <v>4802600</v>
      </c>
      <c r="H2188" s="61">
        <v>0.01</v>
      </c>
      <c r="I2188" s="61">
        <v>172949449.52664399</v>
      </c>
    </row>
    <row r="2189" spans="1:9" x14ac:dyDescent="0.25">
      <c r="A2189" s="62">
        <v>41219</v>
      </c>
      <c r="B2189" s="61" t="s">
        <v>122</v>
      </c>
      <c r="C2189" s="61" t="s">
        <v>123</v>
      </c>
      <c r="D2189" s="61">
        <v>27170800</v>
      </c>
      <c r="E2189" s="61">
        <v>30131500</v>
      </c>
      <c r="F2189" s="61">
        <v>-9.8259299999999996</v>
      </c>
      <c r="G2189" s="61">
        <v>-2960700</v>
      </c>
      <c r="H2189" s="61">
        <v>0.01</v>
      </c>
      <c r="I2189" s="61">
        <v>165990945.689309</v>
      </c>
    </row>
    <row r="2190" spans="1:9" x14ac:dyDescent="0.25">
      <c r="A2190" s="62">
        <v>41218</v>
      </c>
      <c r="B2190" s="61" t="s">
        <v>122</v>
      </c>
      <c r="C2190" s="61" t="s">
        <v>123</v>
      </c>
      <c r="D2190" s="61">
        <v>30131500</v>
      </c>
      <c r="E2190" s="61">
        <v>29166700</v>
      </c>
      <c r="F2190" s="61">
        <v>3.3078799999999999</v>
      </c>
      <c r="G2190" s="61">
        <v>964800</v>
      </c>
      <c r="H2190" s="61">
        <v>0.01</v>
      </c>
      <c r="I2190" s="61">
        <v>172025755.44177601</v>
      </c>
    </row>
    <row r="2191" spans="1:9" x14ac:dyDescent="0.25">
      <c r="A2191" s="62">
        <v>41215</v>
      </c>
      <c r="B2191" s="61" t="s">
        <v>122</v>
      </c>
      <c r="C2191" s="61" t="s">
        <v>123</v>
      </c>
      <c r="D2191" s="61">
        <v>29166700</v>
      </c>
      <c r="E2191" s="61">
        <v>26697200</v>
      </c>
      <c r="F2191" s="61">
        <v>9.2500300000000006</v>
      </c>
      <c r="G2191" s="61">
        <v>2469500</v>
      </c>
      <c r="H2191" s="61">
        <v>0.01</v>
      </c>
      <c r="I2191" s="61">
        <v>192767581.440972</v>
      </c>
    </row>
    <row r="2192" spans="1:9" x14ac:dyDescent="0.25">
      <c r="A2192" s="62">
        <v>41214</v>
      </c>
      <c r="B2192" s="61" t="s">
        <v>122</v>
      </c>
      <c r="C2192" s="61" t="s">
        <v>123</v>
      </c>
      <c r="D2192" s="61">
        <v>26697200</v>
      </c>
      <c r="E2192" s="61">
        <v>33059000</v>
      </c>
      <c r="F2192" s="61">
        <v>-19.243780000000001</v>
      </c>
      <c r="G2192" s="61">
        <v>-6361800</v>
      </c>
      <c r="H2192" s="61">
        <v>0.01</v>
      </c>
      <c r="I2192" s="61">
        <v>165767364.35558099</v>
      </c>
    </row>
    <row r="2193" spans="1:9" x14ac:dyDescent="0.25">
      <c r="A2193" s="62">
        <v>41213</v>
      </c>
      <c r="B2193" s="61" t="s">
        <v>122</v>
      </c>
      <c r="C2193" s="61" t="s">
        <v>123</v>
      </c>
      <c r="D2193" s="61">
        <v>33059000</v>
      </c>
      <c r="E2193" s="61">
        <v>30830300</v>
      </c>
      <c r="F2193" s="61">
        <v>7.2289300000000001</v>
      </c>
      <c r="G2193" s="61">
        <v>2228700</v>
      </c>
      <c r="H2193" s="61">
        <v>0.01</v>
      </c>
      <c r="I2193" s="61">
        <v>165598040.86088201</v>
      </c>
    </row>
    <row r="2194" spans="1:9" x14ac:dyDescent="0.25">
      <c r="A2194" s="62">
        <v>41208</v>
      </c>
      <c r="B2194" s="61" t="s">
        <v>122</v>
      </c>
      <c r="C2194" s="61" t="s">
        <v>123</v>
      </c>
      <c r="D2194" s="61">
        <v>30830300</v>
      </c>
      <c r="E2194" s="61">
        <v>30953500</v>
      </c>
      <c r="F2194" s="61">
        <v>-0.39801999999999998</v>
      </c>
      <c r="G2194" s="61">
        <v>-123200</v>
      </c>
      <c r="H2194" s="61">
        <v>0</v>
      </c>
      <c r="I2194" s="61">
        <v>139018961.109025</v>
      </c>
    </row>
    <row r="2195" spans="1:9" x14ac:dyDescent="0.25">
      <c r="A2195" s="62">
        <v>41207</v>
      </c>
      <c r="B2195" s="61" t="s">
        <v>122</v>
      </c>
      <c r="C2195" s="61" t="s">
        <v>123</v>
      </c>
      <c r="D2195" s="61">
        <v>30953500</v>
      </c>
      <c r="E2195" s="61">
        <v>32292400</v>
      </c>
      <c r="F2195" s="61">
        <v>-4.1461800000000002</v>
      </c>
      <c r="G2195" s="61">
        <v>-1338900</v>
      </c>
      <c r="H2195" s="61">
        <v>0</v>
      </c>
      <c r="I2195" s="61">
        <v>142669840.44246101</v>
      </c>
    </row>
    <row r="2196" spans="1:9" x14ac:dyDescent="0.25">
      <c r="A2196" s="62">
        <v>41206</v>
      </c>
      <c r="B2196" s="61" t="s">
        <v>122</v>
      </c>
      <c r="C2196" s="61" t="s">
        <v>123</v>
      </c>
      <c r="D2196" s="61">
        <v>32292400</v>
      </c>
      <c r="E2196" s="61">
        <v>33768400</v>
      </c>
      <c r="F2196" s="61">
        <v>-4.3709499999999997</v>
      </c>
      <c r="G2196" s="61">
        <v>-1476000</v>
      </c>
      <c r="H2196" s="61">
        <v>0</v>
      </c>
      <c r="I2196" s="61">
        <v>158528773.69357699</v>
      </c>
    </row>
    <row r="2197" spans="1:9" x14ac:dyDescent="0.25">
      <c r="A2197" s="62">
        <v>41205</v>
      </c>
      <c r="B2197" s="61" t="s">
        <v>122</v>
      </c>
      <c r="C2197" s="61" t="s">
        <v>123</v>
      </c>
      <c r="D2197" s="61">
        <v>33768400</v>
      </c>
      <c r="E2197" s="61">
        <v>28079000</v>
      </c>
      <c r="F2197" s="61">
        <v>20.262119999999999</v>
      </c>
      <c r="G2197" s="61">
        <v>5689400</v>
      </c>
      <c r="H2197" s="61">
        <v>0.01</v>
      </c>
      <c r="I2197" s="61">
        <v>179282063.69480699</v>
      </c>
    </row>
    <row r="2198" spans="1:9" x14ac:dyDescent="0.25">
      <c r="A2198" s="62">
        <v>41204</v>
      </c>
      <c r="B2198" s="61" t="s">
        <v>122</v>
      </c>
      <c r="C2198" s="61" t="s">
        <v>123</v>
      </c>
      <c r="D2198" s="61">
        <v>28079000</v>
      </c>
      <c r="E2198" s="61">
        <v>28958100</v>
      </c>
      <c r="F2198" s="61">
        <v>-3.0357699999999999</v>
      </c>
      <c r="G2198" s="61">
        <v>-879100</v>
      </c>
      <c r="H2198" s="61">
        <v>0.01</v>
      </c>
      <c r="I2198" s="61">
        <v>171539290.85673201</v>
      </c>
    </row>
    <row r="2199" spans="1:9" x14ac:dyDescent="0.25">
      <c r="A2199" s="62">
        <v>41201</v>
      </c>
      <c r="B2199" s="61" t="s">
        <v>122</v>
      </c>
      <c r="C2199" s="61" t="s">
        <v>123</v>
      </c>
      <c r="D2199" s="61">
        <v>28958100</v>
      </c>
      <c r="E2199" s="61">
        <v>26165800</v>
      </c>
      <c r="F2199" s="61">
        <v>10.671559999999999</v>
      </c>
      <c r="G2199" s="61">
        <v>2792300</v>
      </c>
      <c r="H2199" s="61">
        <v>0.01</v>
      </c>
      <c r="I2199" s="61">
        <v>208763769.274131</v>
      </c>
    </row>
    <row r="2200" spans="1:9" x14ac:dyDescent="0.25">
      <c r="A2200" s="62">
        <v>41200</v>
      </c>
      <c r="B2200" s="61" t="s">
        <v>122</v>
      </c>
      <c r="C2200" s="61" t="s">
        <v>123</v>
      </c>
      <c r="D2200" s="61">
        <v>26165800</v>
      </c>
      <c r="E2200" s="61">
        <v>25410200</v>
      </c>
      <c r="F2200" s="61">
        <v>2.9736099999999999</v>
      </c>
      <c r="G2200" s="61">
        <v>755600</v>
      </c>
      <c r="H2200" s="61">
        <v>0.01</v>
      </c>
      <c r="I2200" s="61">
        <v>209566253.18847099</v>
      </c>
    </row>
    <row r="2201" spans="1:9" x14ac:dyDescent="0.25">
      <c r="A2201" s="62">
        <v>41199</v>
      </c>
      <c r="B2201" s="61" t="s">
        <v>122</v>
      </c>
      <c r="C2201" s="61" t="s">
        <v>123</v>
      </c>
      <c r="D2201" s="61">
        <v>25410200</v>
      </c>
      <c r="E2201" s="61">
        <v>26355900</v>
      </c>
      <c r="F2201" s="61">
        <v>-3.58819</v>
      </c>
      <c r="G2201" s="61">
        <v>-945700</v>
      </c>
      <c r="H2201" s="61">
        <v>0.01</v>
      </c>
      <c r="I2201" s="61">
        <v>188268406.85450801</v>
      </c>
    </row>
    <row r="2202" spans="1:9" x14ac:dyDescent="0.25">
      <c r="A2202" s="62">
        <v>41198</v>
      </c>
      <c r="B2202" s="61" t="s">
        <v>122</v>
      </c>
      <c r="C2202" s="61" t="s">
        <v>123</v>
      </c>
      <c r="D2202" s="61">
        <v>26355900</v>
      </c>
      <c r="E2202" s="61">
        <v>27621800</v>
      </c>
      <c r="F2202" s="61">
        <v>-4.5829700000000004</v>
      </c>
      <c r="G2202" s="61">
        <v>-1265900</v>
      </c>
      <c r="H2202" s="61">
        <v>0.01</v>
      </c>
      <c r="I2202" s="61">
        <v>151788020.771963</v>
      </c>
    </row>
    <row r="2203" spans="1:9" x14ac:dyDescent="0.25">
      <c r="A2203" s="62">
        <v>41197</v>
      </c>
      <c r="B2203" s="61" t="s">
        <v>122</v>
      </c>
      <c r="C2203" s="61" t="s">
        <v>123</v>
      </c>
      <c r="D2203" s="61">
        <v>27621800</v>
      </c>
      <c r="E2203" s="61">
        <v>30561900</v>
      </c>
      <c r="F2203" s="61">
        <v>-9.6201500000000006</v>
      </c>
      <c r="G2203" s="61">
        <v>-2940100</v>
      </c>
      <c r="H2203" s="61">
        <v>0.01</v>
      </c>
      <c r="I2203" s="61">
        <v>156316369.85635099</v>
      </c>
    </row>
    <row r="2204" spans="1:9" x14ac:dyDescent="0.25">
      <c r="A2204" s="62">
        <v>41194</v>
      </c>
      <c r="B2204" s="61" t="s">
        <v>122</v>
      </c>
      <c r="C2204" s="61" t="s">
        <v>123</v>
      </c>
      <c r="D2204" s="61">
        <v>30561900</v>
      </c>
      <c r="E2204" s="61">
        <v>29052700</v>
      </c>
      <c r="F2204" s="61">
        <v>5.1947000000000001</v>
      </c>
      <c r="G2204" s="61">
        <v>1509200</v>
      </c>
      <c r="H2204" s="61">
        <v>0.01</v>
      </c>
      <c r="I2204" s="61">
        <v>172954885.77546799</v>
      </c>
    </row>
    <row r="2205" spans="1:9" x14ac:dyDescent="0.25">
      <c r="A2205" s="62">
        <v>41193</v>
      </c>
      <c r="B2205" s="61" t="s">
        <v>122</v>
      </c>
      <c r="C2205" s="61" t="s">
        <v>123</v>
      </c>
      <c r="D2205" s="61">
        <v>29052700</v>
      </c>
      <c r="E2205" s="61">
        <v>31116800</v>
      </c>
      <c r="F2205" s="61">
        <v>-6.6333900000000003</v>
      </c>
      <c r="G2205" s="61">
        <v>-2064100</v>
      </c>
      <c r="H2205" s="61">
        <v>0.01</v>
      </c>
      <c r="I2205" s="61">
        <v>161508801.44087699</v>
      </c>
    </row>
    <row r="2206" spans="1:9" x14ac:dyDescent="0.25">
      <c r="A2206" s="62">
        <v>41192</v>
      </c>
      <c r="B2206" s="61" t="s">
        <v>122</v>
      </c>
      <c r="C2206" s="61" t="s">
        <v>123</v>
      </c>
      <c r="D2206" s="61">
        <v>31116800</v>
      </c>
      <c r="E2206" s="61">
        <v>30813900</v>
      </c>
      <c r="F2206" s="61">
        <v>0.98299999999999998</v>
      </c>
      <c r="G2206" s="61">
        <v>302900</v>
      </c>
      <c r="H2206" s="61">
        <v>0.01</v>
      </c>
      <c r="I2206" s="61">
        <v>182318517.35926399</v>
      </c>
    </row>
    <row r="2207" spans="1:9" x14ac:dyDescent="0.25">
      <c r="A2207" s="62">
        <v>41191</v>
      </c>
      <c r="B2207" s="61" t="s">
        <v>122</v>
      </c>
      <c r="C2207" s="61" t="s">
        <v>123</v>
      </c>
      <c r="D2207" s="61">
        <v>30813900</v>
      </c>
      <c r="E2207" s="61">
        <v>28477500</v>
      </c>
      <c r="F2207" s="61">
        <v>8.2043700000000008</v>
      </c>
      <c r="G2207" s="61">
        <v>2336400</v>
      </c>
      <c r="H2207" s="61">
        <v>0.01</v>
      </c>
      <c r="I2207" s="61">
        <v>200572810.77567801</v>
      </c>
    </row>
    <row r="2208" spans="1:9" x14ac:dyDescent="0.25">
      <c r="A2208" s="62">
        <v>41190</v>
      </c>
      <c r="B2208" s="61" t="s">
        <v>122</v>
      </c>
      <c r="C2208" s="61" t="s">
        <v>123</v>
      </c>
      <c r="D2208" s="61">
        <v>28477500</v>
      </c>
      <c r="E2208" s="61">
        <v>27970600</v>
      </c>
      <c r="F2208" s="61">
        <v>1.81226</v>
      </c>
      <c r="G2208" s="61">
        <v>506900</v>
      </c>
      <c r="H2208" s="61">
        <v>0.01</v>
      </c>
      <c r="I2208" s="61">
        <v>203875168.77373099</v>
      </c>
    </row>
    <row r="2209" spans="1:9" x14ac:dyDescent="0.25">
      <c r="A2209" s="62">
        <v>41187</v>
      </c>
      <c r="B2209" s="61" t="s">
        <v>122</v>
      </c>
      <c r="C2209" s="61" t="s">
        <v>123</v>
      </c>
      <c r="D2209" s="61">
        <v>27970600</v>
      </c>
      <c r="E2209" s="61">
        <v>28344000</v>
      </c>
      <c r="F2209" s="61">
        <v>-1.3173900000000001</v>
      </c>
      <c r="G2209" s="61">
        <v>-373400</v>
      </c>
      <c r="H2209" s="61">
        <v>0.01</v>
      </c>
      <c r="I2209" s="61">
        <v>200246187.18997499</v>
      </c>
    </row>
    <row r="2210" spans="1:9" x14ac:dyDescent="0.25">
      <c r="A2210" s="62">
        <v>41186</v>
      </c>
      <c r="B2210" s="61" t="s">
        <v>122</v>
      </c>
      <c r="C2210" s="61" t="s">
        <v>123</v>
      </c>
      <c r="D2210" s="61">
        <v>28344000</v>
      </c>
      <c r="E2210" s="61">
        <v>30035100</v>
      </c>
      <c r="F2210" s="61">
        <v>-5.6304100000000004</v>
      </c>
      <c r="G2210" s="61">
        <v>-1691100</v>
      </c>
      <c r="H2210" s="61">
        <v>0.01</v>
      </c>
      <c r="I2210" s="61">
        <v>177409820.02362001</v>
      </c>
    </row>
    <row r="2211" spans="1:9" x14ac:dyDescent="0.25">
      <c r="A2211" s="62">
        <v>41185</v>
      </c>
      <c r="B2211" s="61" t="s">
        <v>122</v>
      </c>
      <c r="C2211" s="61" t="s">
        <v>123</v>
      </c>
      <c r="D2211" s="61">
        <v>30035100</v>
      </c>
      <c r="E2211" s="61">
        <v>30654100</v>
      </c>
      <c r="F2211" s="61">
        <v>-2.0193099999999999</v>
      </c>
      <c r="G2211" s="61">
        <v>-619000</v>
      </c>
      <c r="H2211" s="61">
        <v>0.01</v>
      </c>
      <c r="I2211" s="61">
        <v>187994696.775029</v>
      </c>
    </row>
    <row r="2212" spans="1:9" x14ac:dyDescent="0.25">
      <c r="A2212" s="62">
        <v>41184</v>
      </c>
      <c r="B2212" s="61" t="s">
        <v>122</v>
      </c>
      <c r="C2212" s="61" t="s">
        <v>123</v>
      </c>
      <c r="D2212" s="61">
        <v>30654100</v>
      </c>
      <c r="E2212" s="61">
        <v>31924100</v>
      </c>
      <c r="F2212" s="61">
        <v>-3.9781900000000001</v>
      </c>
      <c r="G2212" s="61">
        <v>-1270000</v>
      </c>
      <c r="H2212" s="61">
        <v>0.01</v>
      </c>
      <c r="I2212" s="61">
        <v>194934530.942211</v>
      </c>
    </row>
    <row r="2213" spans="1:9" x14ac:dyDescent="0.25">
      <c r="A2213" s="62">
        <v>41183</v>
      </c>
      <c r="B2213" s="61" t="s">
        <v>122</v>
      </c>
      <c r="C2213" s="61" t="s">
        <v>123</v>
      </c>
      <c r="D2213" s="61">
        <v>31924100</v>
      </c>
      <c r="E2213" s="61">
        <v>30387000</v>
      </c>
      <c r="F2213" s="61">
        <v>5.0584100000000003</v>
      </c>
      <c r="G2213" s="61">
        <v>1537100</v>
      </c>
      <c r="H2213" s="61">
        <v>0.01</v>
      </c>
      <c r="I2213" s="61">
        <v>203010672.609936</v>
      </c>
    </row>
    <row r="2214" spans="1:9" x14ac:dyDescent="0.25">
      <c r="A2214" s="62">
        <v>41180</v>
      </c>
      <c r="B2214" s="61" t="s">
        <v>122</v>
      </c>
      <c r="C2214" s="61" t="s">
        <v>123</v>
      </c>
      <c r="D2214" s="61">
        <v>30387000</v>
      </c>
      <c r="E2214" s="61">
        <v>29326700</v>
      </c>
      <c r="F2214" s="61">
        <v>3.6154799999999998</v>
      </c>
      <c r="G2214" s="61">
        <v>1060300</v>
      </c>
      <c r="H2214" s="61">
        <v>0.01</v>
      </c>
      <c r="I2214" s="61">
        <v>193235997.52532199</v>
      </c>
    </row>
    <row r="2215" spans="1:9" x14ac:dyDescent="0.25">
      <c r="A2215" s="62">
        <v>41179</v>
      </c>
      <c r="B2215" s="61" t="s">
        <v>122</v>
      </c>
      <c r="C2215" s="61" t="s">
        <v>123</v>
      </c>
      <c r="D2215" s="61">
        <v>29326700</v>
      </c>
      <c r="E2215" s="61">
        <v>35159900</v>
      </c>
      <c r="F2215" s="61">
        <v>-16.590489999999999</v>
      </c>
      <c r="G2215" s="61">
        <v>-5833200</v>
      </c>
      <c r="H2215" s="61">
        <v>0.01</v>
      </c>
      <c r="I2215" s="61">
        <v>182094368.10777199</v>
      </c>
    </row>
    <row r="2216" spans="1:9" x14ac:dyDescent="0.25">
      <c r="A2216" s="62">
        <v>41178</v>
      </c>
      <c r="B2216" s="61" t="s">
        <v>122</v>
      </c>
      <c r="C2216" s="61" t="s">
        <v>123</v>
      </c>
      <c r="D2216" s="61">
        <v>35159900</v>
      </c>
      <c r="E2216" s="61">
        <v>32937300</v>
      </c>
      <c r="F2216" s="61">
        <v>6.7479699999999996</v>
      </c>
      <c r="G2216" s="61">
        <v>2222600</v>
      </c>
      <c r="H2216" s="61">
        <v>0.01</v>
      </c>
      <c r="I2216" s="61">
        <v>206007714.11263299</v>
      </c>
    </row>
    <row r="2217" spans="1:9" x14ac:dyDescent="0.25">
      <c r="A2217" s="62">
        <v>41177</v>
      </c>
      <c r="B2217" s="61" t="s">
        <v>122</v>
      </c>
      <c r="C2217" s="61" t="s">
        <v>123</v>
      </c>
      <c r="D2217" s="61">
        <v>32937300</v>
      </c>
      <c r="E2217" s="61">
        <v>28849800</v>
      </c>
      <c r="F2217" s="61">
        <v>14.16821</v>
      </c>
      <c r="G2217" s="61">
        <v>4087500</v>
      </c>
      <c r="H2217" s="61">
        <v>0.01</v>
      </c>
      <c r="I2217" s="61">
        <v>211100645.27744699</v>
      </c>
    </row>
    <row r="2218" spans="1:9" x14ac:dyDescent="0.25">
      <c r="A2218" s="62">
        <v>41176</v>
      </c>
      <c r="B2218" s="61" t="s">
        <v>122</v>
      </c>
      <c r="C2218" s="61" t="s">
        <v>123</v>
      </c>
      <c r="D2218" s="61">
        <v>28849800</v>
      </c>
      <c r="E2218" s="61">
        <v>29475100</v>
      </c>
      <c r="F2218" s="61">
        <v>-2.1214499999999998</v>
      </c>
      <c r="G2218" s="61">
        <v>-625300</v>
      </c>
      <c r="H2218" s="61">
        <v>0.01</v>
      </c>
      <c r="I2218" s="61">
        <v>184903176.524041</v>
      </c>
    </row>
    <row r="2219" spans="1:9" x14ac:dyDescent="0.25">
      <c r="A2219" s="62">
        <v>41173</v>
      </c>
      <c r="B2219" s="61" t="s">
        <v>122</v>
      </c>
      <c r="C2219" s="61" t="s">
        <v>123</v>
      </c>
      <c r="D2219" s="61">
        <v>29475100</v>
      </c>
      <c r="E2219" s="61">
        <v>30693600</v>
      </c>
      <c r="F2219" s="61">
        <v>-3.9698799999999999</v>
      </c>
      <c r="G2219" s="61">
        <v>-1218500</v>
      </c>
      <c r="H2219" s="61">
        <v>0.01</v>
      </c>
      <c r="I2219" s="61">
        <v>181542053.44122899</v>
      </c>
    </row>
    <row r="2220" spans="1:9" x14ac:dyDescent="0.25">
      <c r="A2220" s="62">
        <v>41172</v>
      </c>
      <c r="B2220" s="61" t="s">
        <v>122</v>
      </c>
      <c r="C2220" s="61" t="s">
        <v>123</v>
      </c>
      <c r="D2220" s="61">
        <v>30693600</v>
      </c>
      <c r="E2220" s="61">
        <v>29405900</v>
      </c>
      <c r="F2220" s="61">
        <v>4.3790500000000003</v>
      </c>
      <c r="G2220" s="61">
        <v>1287700</v>
      </c>
      <c r="H2220" s="61">
        <v>0.01</v>
      </c>
      <c r="I2220" s="61">
        <v>184442958.02557799</v>
      </c>
    </row>
    <row r="2221" spans="1:9" x14ac:dyDescent="0.25">
      <c r="A2221" s="62">
        <v>41171</v>
      </c>
      <c r="B2221" s="61" t="s">
        <v>122</v>
      </c>
      <c r="C2221" s="61" t="s">
        <v>123</v>
      </c>
      <c r="D2221" s="61">
        <v>29405900</v>
      </c>
      <c r="E2221" s="61">
        <v>30156700</v>
      </c>
      <c r="F2221" s="61">
        <v>-2.4896600000000002</v>
      </c>
      <c r="G2221" s="61">
        <v>-750800</v>
      </c>
      <c r="H2221" s="61">
        <v>0.01</v>
      </c>
      <c r="I2221" s="61">
        <v>176704954.107838</v>
      </c>
    </row>
    <row r="2222" spans="1:9" x14ac:dyDescent="0.25">
      <c r="A2222" s="62">
        <v>41170</v>
      </c>
      <c r="B2222" s="61" t="s">
        <v>122</v>
      </c>
      <c r="C2222" s="61" t="s">
        <v>123</v>
      </c>
      <c r="D2222" s="61">
        <v>30156700</v>
      </c>
      <c r="E2222" s="61">
        <v>32512500</v>
      </c>
      <c r="F2222" s="61">
        <v>-7.2458299999999998</v>
      </c>
      <c r="G2222" s="61">
        <v>-2355800</v>
      </c>
      <c r="H2222" s="61">
        <v>0.01</v>
      </c>
      <c r="I2222" s="61">
        <v>169153956.44179699</v>
      </c>
    </row>
    <row r="2223" spans="1:9" x14ac:dyDescent="0.25">
      <c r="A2223" s="62">
        <v>41169</v>
      </c>
      <c r="B2223" s="61" t="s">
        <v>122</v>
      </c>
      <c r="C2223" s="61" t="s">
        <v>123</v>
      </c>
      <c r="D2223" s="61">
        <v>32512500</v>
      </c>
      <c r="E2223" s="61">
        <v>34622500</v>
      </c>
      <c r="F2223" s="61">
        <v>-6.0942999999999996</v>
      </c>
      <c r="G2223" s="61">
        <v>-2110000</v>
      </c>
      <c r="H2223" s="61">
        <v>0.01</v>
      </c>
      <c r="I2223" s="61">
        <v>187244906.27709299</v>
      </c>
    </row>
    <row r="2224" spans="1:9" x14ac:dyDescent="0.25">
      <c r="A2224" s="62">
        <v>41166</v>
      </c>
      <c r="B2224" s="61" t="s">
        <v>122</v>
      </c>
      <c r="C2224" s="61" t="s">
        <v>123</v>
      </c>
      <c r="D2224" s="61">
        <v>34622500</v>
      </c>
      <c r="E2224" s="61">
        <v>31179800</v>
      </c>
      <c r="F2224" s="61">
        <v>11.04144</v>
      </c>
      <c r="G2224" s="61">
        <v>3442700</v>
      </c>
      <c r="H2224" s="61">
        <v>0.01</v>
      </c>
      <c r="I2224" s="61">
        <v>211514622.94551799</v>
      </c>
    </row>
    <row r="2225" spans="1:9" x14ac:dyDescent="0.25">
      <c r="A2225" s="62">
        <v>41165</v>
      </c>
      <c r="B2225" s="61" t="s">
        <v>122</v>
      </c>
      <c r="C2225" s="61" t="s">
        <v>123</v>
      </c>
      <c r="D2225" s="61">
        <v>31179800</v>
      </c>
      <c r="E2225" s="61">
        <v>35740400</v>
      </c>
      <c r="F2225" s="61">
        <v>-12.760350000000001</v>
      </c>
      <c r="G2225" s="61">
        <v>-4560600</v>
      </c>
      <c r="H2225" s="61">
        <v>0.01</v>
      </c>
      <c r="I2225" s="61">
        <v>202954514.85931599</v>
      </c>
    </row>
    <row r="2226" spans="1:9" x14ac:dyDescent="0.25">
      <c r="A2226" s="62">
        <v>41164</v>
      </c>
      <c r="B2226" s="61" t="s">
        <v>122</v>
      </c>
      <c r="C2226" s="61" t="s">
        <v>123</v>
      </c>
      <c r="D2226" s="61">
        <v>35740400</v>
      </c>
      <c r="E2226" s="61">
        <v>39061300</v>
      </c>
      <c r="F2226" s="61">
        <v>-8.5017700000000005</v>
      </c>
      <c r="G2226" s="61">
        <v>-3320900</v>
      </c>
      <c r="H2226" s="61">
        <v>0.01</v>
      </c>
      <c r="I2226" s="61">
        <v>212983000.36311701</v>
      </c>
    </row>
    <row r="2227" spans="1:9" x14ac:dyDescent="0.25">
      <c r="A2227" s="62">
        <v>41163</v>
      </c>
      <c r="B2227" s="61" t="s">
        <v>122</v>
      </c>
      <c r="C2227" s="61" t="s">
        <v>123</v>
      </c>
      <c r="D2227" s="61">
        <v>39061300</v>
      </c>
      <c r="E2227" s="61">
        <v>39520000</v>
      </c>
      <c r="F2227" s="61">
        <v>-1.1606799999999999</v>
      </c>
      <c r="G2227" s="61">
        <v>-458700</v>
      </c>
      <c r="H2227" s="61">
        <v>0.01</v>
      </c>
      <c r="I2227" s="61">
        <v>244491186.94921699</v>
      </c>
    </row>
    <row r="2228" spans="1:9" x14ac:dyDescent="0.25">
      <c r="A2228" s="62">
        <v>41162</v>
      </c>
      <c r="B2228" s="61" t="s">
        <v>122</v>
      </c>
      <c r="C2228" s="61" t="s">
        <v>123</v>
      </c>
      <c r="D2228" s="61">
        <v>39520000</v>
      </c>
      <c r="E2228" s="61">
        <v>34738700</v>
      </c>
      <c r="F2228" s="61">
        <v>13.76361</v>
      </c>
      <c r="G2228" s="61">
        <v>4781300</v>
      </c>
      <c r="H2228" s="61">
        <v>0.01</v>
      </c>
      <c r="I2228" s="61">
        <v>247362266.69960001</v>
      </c>
    </row>
    <row r="2229" spans="1:9" x14ac:dyDescent="0.25">
      <c r="A2229" s="62">
        <v>41159</v>
      </c>
      <c r="B2229" s="61" t="s">
        <v>122</v>
      </c>
      <c r="C2229" s="61" t="s">
        <v>123</v>
      </c>
      <c r="D2229" s="61">
        <v>34738700</v>
      </c>
      <c r="E2229" s="61">
        <v>39229000</v>
      </c>
      <c r="F2229" s="61">
        <v>-11.44638</v>
      </c>
      <c r="G2229" s="61">
        <v>-4490300</v>
      </c>
      <c r="H2229" s="61">
        <v>0.01</v>
      </c>
      <c r="I2229" s="61">
        <v>213961443.11228201</v>
      </c>
    </row>
    <row r="2230" spans="1:9" x14ac:dyDescent="0.25">
      <c r="A2230" s="62">
        <v>41158</v>
      </c>
      <c r="B2230" s="61" t="s">
        <v>122</v>
      </c>
      <c r="C2230" s="61" t="s">
        <v>123</v>
      </c>
      <c r="D2230" s="61">
        <v>39229000</v>
      </c>
      <c r="E2230" s="61">
        <v>48962000</v>
      </c>
      <c r="F2230" s="61">
        <v>-19.878679999999999</v>
      </c>
      <c r="G2230" s="61">
        <v>-9733000</v>
      </c>
      <c r="H2230" s="61">
        <v>0.01</v>
      </c>
      <c r="I2230" s="61">
        <v>245540849.199357</v>
      </c>
    </row>
    <row r="2231" spans="1:9" x14ac:dyDescent="0.25">
      <c r="A2231" s="62">
        <v>41157</v>
      </c>
      <c r="B2231" s="61" t="s">
        <v>122</v>
      </c>
      <c r="C2231" s="61" t="s">
        <v>123</v>
      </c>
      <c r="D2231" s="61">
        <v>48962000</v>
      </c>
      <c r="E2231" s="61">
        <v>51334000</v>
      </c>
      <c r="F2231" s="61">
        <v>-4.6207200000000004</v>
      </c>
      <c r="G2231" s="61">
        <v>-2372000</v>
      </c>
      <c r="H2231" s="61">
        <v>0.01</v>
      </c>
      <c r="I2231" s="61">
        <v>285407658.37413502</v>
      </c>
    </row>
    <row r="2232" spans="1:9" x14ac:dyDescent="0.25">
      <c r="A2232" s="62">
        <v>41156</v>
      </c>
      <c r="B2232" s="61" t="s">
        <v>122</v>
      </c>
      <c r="C2232" s="61" t="s">
        <v>123</v>
      </c>
      <c r="D2232" s="61">
        <v>51334000</v>
      </c>
      <c r="E2232" s="61">
        <v>53287000</v>
      </c>
      <c r="F2232" s="61">
        <v>-3.66506</v>
      </c>
      <c r="G2232" s="61">
        <v>-1953000</v>
      </c>
      <c r="H2232" s="61">
        <v>0.01</v>
      </c>
      <c r="I2232" s="61">
        <v>280754201.709445</v>
      </c>
    </row>
    <row r="2233" spans="1:9" x14ac:dyDescent="0.25">
      <c r="A2233" s="62">
        <v>41152</v>
      </c>
      <c r="B2233" s="61" t="s">
        <v>122</v>
      </c>
      <c r="C2233" s="61" t="s">
        <v>123</v>
      </c>
      <c r="D2233" s="61">
        <v>53287000</v>
      </c>
      <c r="E2233" s="61">
        <v>57596000</v>
      </c>
      <c r="F2233" s="61">
        <v>-7.48142</v>
      </c>
      <c r="G2233" s="61">
        <v>-4309000</v>
      </c>
      <c r="H2233" s="61">
        <v>0.01</v>
      </c>
      <c r="I2233" s="61">
        <v>291435484.21107203</v>
      </c>
    </row>
    <row r="2234" spans="1:9" x14ac:dyDescent="0.25">
      <c r="A2234" s="62">
        <v>41151</v>
      </c>
      <c r="B2234" s="61" t="s">
        <v>122</v>
      </c>
      <c r="C2234" s="61" t="s">
        <v>123</v>
      </c>
      <c r="D2234" s="61">
        <v>57596000</v>
      </c>
      <c r="E2234" s="61">
        <v>55363000</v>
      </c>
      <c r="F2234" s="61">
        <v>4.0333800000000002</v>
      </c>
      <c r="G2234" s="61">
        <v>2233000</v>
      </c>
      <c r="H2234" s="61">
        <v>0.01</v>
      </c>
      <c r="I2234" s="61">
        <v>314714143.38133001</v>
      </c>
    </row>
    <row r="2235" spans="1:9" x14ac:dyDescent="0.25">
      <c r="A2235" s="62">
        <v>41150</v>
      </c>
      <c r="B2235" s="61" t="s">
        <v>122</v>
      </c>
      <c r="C2235" s="61" t="s">
        <v>123</v>
      </c>
      <c r="D2235" s="61">
        <v>55363000</v>
      </c>
      <c r="E2235" s="61">
        <v>53984000</v>
      </c>
      <c r="F2235" s="61">
        <v>2.5544600000000002</v>
      </c>
      <c r="G2235" s="61">
        <v>1379000</v>
      </c>
      <c r="H2235" s="61">
        <v>0.01</v>
      </c>
      <c r="I2235" s="61">
        <v>310817109.21280199</v>
      </c>
    </row>
    <row r="2236" spans="1:9" x14ac:dyDescent="0.25">
      <c r="A2236" s="62">
        <v>41149</v>
      </c>
      <c r="B2236" s="61" t="s">
        <v>122</v>
      </c>
      <c r="C2236" s="61" t="s">
        <v>123</v>
      </c>
      <c r="D2236" s="61">
        <v>53984000</v>
      </c>
      <c r="E2236" s="61">
        <v>52944000</v>
      </c>
      <c r="F2236" s="61">
        <v>1.96434</v>
      </c>
      <c r="G2236" s="61">
        <v>1040000</v>
      </c>
      <c r="H2236" s="61">
        <v>0.01</v>
      </c>
      <c r="I2236" s="61">
        <v>303075173.37831998</v>
      </c>
    </row>
    <row r="2237" spans="1:9" x14ac:dyDescent="0.25">
      <c r="A2237" s="62">
        <v>41148</v>
      </c>
      <c r="B2237" s="61" t="s">
        <v>122</v>
      </c>
      <c r="C2237" s="61" t="s">
        <v>123</v>
      </c>
      <c r="D2237" s="61">
        <v>52944000</v>
      </c>
      <c r="E2237" s="61">
        <v>51712000</v>
      </c>
      <c r="F2237" s="61">
        <v>2.3824299999999998</v>
      </c>
      <c r="G2237" s="61">
        <v>1232000</v>
      </c>
      <c r="H2237" s="61">
        <v>0.01</v>
      </c>
      <c r="I2237" s="61">
        <v>295648120.04412001</v>
      </c>
    </row>
    <row r="2238" spans="1:9" x14ac:dyDescent="0.25">
      <c r="A2238" s="62">
        <v>41145</v>
      </c>
      <c r="B2238" s="61" t="s">
        <v>122</v>
      </c>
      <c r="C2238" s="61" t="s">
        <v>123</v>
      </c>
      <c r="D2238" s="61">
        <v>51712000</v>
      </c>
      <c r="E2238" s="61">
        <v>55781000</v>
      </c>
      <c r="F2238" s="61">
        <v>-7.2946</v>
      </c>
      <c r="G2238" s="61">
        <v>-4069000</v>
      </c>
      <c r="H2238" s="61">
        <v>0.01</v>
      </c>
      <c r="I2238" s="61">
        <v>283080106.70976001</v>
      </c>
    </row>
    <row r="2239" spans="1:9" x14ac:dyDescent="0.25">
      <c r="A2239" s="62">
        <v>41144</v>
      </c>
      <c r="B2239" s="61" t="s">
        <v>122</v>
      </c>
      <c r="C2239" s="61" t="s">
        <v>123</v>
      </c>
      <c r="D2239" s="61">
        <v>55781000</v>
      </c>
      <c r="E2239" s="61">
        <v>54066000</v>
      </c>
      <c r="F2239" s="61">
        <v>3.17205</v>
      </c>
      <c r="G2239" s="61">
        <v>1715000</v>
      </c>
      <c r="H2239" s="61">
        <v>0.01</v>
      </c>
      <c r="I2239" s="61">
        <v>305354490.87981701</v>
      </c>
    </row>
    <row r="2240" spans="1:9" x14ac:dyDescent="0.25">
      <c r="A2240" s="62">
        <v>41143</v>
      </c>
      <c r="B2240" s="61" t="s">
        <v>122</v>
      </c>
      <c r="C2240" s="61" t="s">
        <v>123</v>
      </c>
      <c r="D2240" s="61">
        <v>54066000</v>
      </c>
      <c r="E2240" s="61">
        <v>52657000</v>
      </c>
      <c r="F2240" s="61">
        <v>2.6758099999999998</v>
      </c>
      <c r="G2240" s="61">
        <v>1409000</v>
      </c>
      <c r="H2240" s="61">
        <v>0.01</v>
      </c>
      <c r="I2240" s="61">
        <v>306509165.04505497</v>
      </c>
    </row>
    <row r="2241" spans="1:9" x14ac:dyDescent="0.25">
      <c r="A2241" s="62">
        <v>41142</v>
      </c>
      <c r="B2241" s="61" t="s">
        <v>122</v>
      </c>
      <c r="C2241" s="61" t="s">
        <v>123</v>
      </c>
      <c r="D2241" s="61">
        <v>52657000</v>
      </c>
      <c r="E2241" s="61">
        <v>49948000</v>
      </c>
      <c r="F2241" s="61">
        <v>5.4236399999999998</v>
      </c>
      <c r="G2241" s="61">
        <v>2709000</v>
      </c>
      <c r="H2241" s="61">
        <v>0.01</v>
      </c>
      <c r="I2241" s="61">
        <v>298521309.21054697</v>
      </c>
    </row>
    <row r="2242" spans="1:9" x14ac:dyDescent="0.25">
      <c r="A2242" s="62">
        <v>41141</v>
      </c>
      <c r="B2242" s="61" t="s">
        <v>122</v>
      </c>
      <c r="C2242" s="61" t="s">
        <v>123</v>
      </c>
      <c r="D2242" s="61">
        <v>49948000</v>
      </c>
      <c r="E2242" s="61">
        <v>49901000</v>
      </c>
      <c r="F2242" s="61">
        <v>9.4189999999999996E-2</v>
      </c>
      <c r="G2242" s="61">
        <v>47000</v>
      </c>
      <c r="H2242" s="61">
        <v>0.01</v>
      </c>
      <c r="I2242" s="61">
        <v>270177056.70828998</v>
      </c>
    </row>
    <row r="2243" spans="1:9" x14ac:dyDescent="0.25">
      <c r="A2243" s="62">
        <v>41138</v>
      </c>
      <c r="B2243" s="61" t="s">
        <v>122</v>
      </c>
      <c r="C2243" s="61" t="s">
        <v>123</v>
      </c>
      <c r="D2243" s="61">
        <v>49901000</v>
      </c>
      <c r="E2243" s="61">
        <v>53267000</v>
      </c>
      <c r="F2243" s="61">
        <v>-6.3191100000000002</v>
      </c>
      <c r="G2243" s="61">
        <v>-3366000</v>
      </c>
      <c r="H2243" s="61">
        <v>0.01</v>
      </c>
      <c r="I2243" s="61">
        <v>262936685.874917</v>
      </c>
    </row>
    <row r="2244" spans="1:9" x14ac:dyDescent="0.25">
      <c r="A2244" s="62">
        <v>41137</v>
      </c>
      <c r="B2244" s="61" t="s">
        <v>122</v>
      </c>
      <c r="C2244" s="61" t="s">
        <v>123</v>
      </c>
      <c r="D2244" s="61">
        <v>53267000</v>
      </c>
      <c r="E2244" s="61">
        <v>54795000</v>
      </c>
      <c r="F2244" s="61">
        <v>-2.7885800000000001</v>
      </c>
      <c r="G2244" s="61">
        <v>-1528000</v>
      </c>
      <c r="H2244" s="61">
        <v>0.01</v>
      </c>
      <c r="I2244" s="61">
        <v>267355950.877722</v>
      </c>
    </row>
    <row r="2245" spans="1:9" x14ac:dyDescent="0.25">
      <c r="A2245" s="62">
        <v>41136</v>
      </c>
      <c r="B2245" s="61" t="s">
        <v>122</v>
      </c>
      <c r="C2245" s="61" t="s">
        <v>123</v>
      </c>
      <c r="D2245" s="61">
        <v>54795000</v>
      </c>
      <c r="E2245" s="61">
        <v>55026000</v>
      </c>
      <c r="F2245" s="61">
        <v>-0.41980000000000001</v>
      </c>
      <c r="G2245" s="61">
        <v>-231000</v>
      </c>
      <c r="H2245" s="61">
        <v>0</v>
      </c>
      <c r="I2245" s="61">
        <v>273381387.54566199</v>
      </c>
    </row>
    <row r="2246" spans="1:9" x14ac:dyDescent="0.25">
      <c r="A2246" s="62">
        <v>41135</v>
      </c>
      <c r="B2246" s="61" t="s">
        <v>122</v>
      </c>
      <c r="C2246" s="61" t="s">
        <v>123</v>
      </c>
      <c r="D2246" s="61">
        <v>55026000</v>
      </c>
      <c r="E2246" s="61">
        <v>50917000</v>
      </c>
      <c r="F2246" s="61">
        <v>8.07</v>
      </c>
      <c r="G2246" s="61">
        <v>4109000</v>
      </c>
      <c r="H2246" s="61">
        <v>0</v>
      </c>
      <c r="I2246" s="61">
        <v>274533885.04585499</v>
      </c>
    </row>
    <row r="2247" spans="1:9" x14ac:dyDescent="0.25">
      <c r="A2247" s="62">
        <v>41134</v>
      </c>
      <c r="B2247" s="61" t="s">
        <v>122</v>
      </c>
      <c r="C2247" s="61" t="s">
        <v>123</v>
      </c>
      <c r="D2247" s="61">
        <v>50917000</v>
      </c>
      <c r="E2247" s="61">
        <v>53115000</v>
      </c>
      <c r="F2247" s="61">
        <v>-4.1381899999999998</v>
      </c>
      <c r="G2247" s="61">
        <v>-2198000</v>
      </c>
      <c r="H2247" s="61">
        <v>0</v>
      </c>
      <c r="I2247" s="61">
        <v>254033399.209097</v>
      </c>
    </row>
    <row r="2248" spans="1:9" x14ac:dyDescent="0.25">
      <c r="A2248" s="62">
        <v>41131</v>
      </c>
      <c r="B2248" s="61" t="s">
        <v>122</v>
      </c>
      <c r="C2248" s="61" t="s">
        <v>123</v>
      </c>
      <c r="D2248" s="61">
        <v>53115000</v>
      </c>
      <c r="E2248" s="61">
        <v>53911000</v>
      </c>
      <c r="F2248" s="61">
        <v>-1.47651</v>
      </c>
      <c r="G2248" s="61">
        <v>-796000</v>
      </c>
      <c r="H2248" s="61">
        <v>0</v>
      </c>
      <c r="I2248" s="61">
        <v>261281537.54426199</v>
      </c>
    </row>
    <row r="2249" spans="1:9" x14ac:dyDescent="0.25">
      <c r="A2249" s="62">
        <v>41130</v>
      </c>
      <c r="B2249" s="61" t="s">
        <v>122</v>
      </c>
      <c r="C2249" s="61" t="s">
        <v>123</v>
      </c>
      <c r="D2249" s="61">
        <v>53911000</v>
      </c>
      <c r="E2249" s="61">
        <v>55441000</v>
      </c>
      <c r="F2249" s="61">
        <v>-2.75969</v>
      </c>
      <c r="G2249" s="61">
        <v>-1530000</v>
      </c>
      <c r="H2249" s="61">
        <v>0</v>
      </c>
      <c r="I2249" s="61">
        <v>261153869.21159199</v>
      </c>
    </row>
    <row r="2250" spans="1:9" x14ac:dyDescent="0.25">
      <c r="A2250" s="62">
        <v>41129</v>
      </c>
      <c r="B2250" s="61" t="s">
        <v>122</v>
      </c>
      <c r="C2250" s="61" t="s">
        <v>123</v>
      </c>
      <c r="D2250" s="61">
        <v>55441000</v>
      </c>
      <c r="E2250" s="61">
        <v>60701000</v>
      </c>
      <c r="F2250" s="61">
        <v>-8.6654300000000006</v>
      </c>
      <c r="G2250" s="61">
        <v>-5260000</v>
      </c>
      <c r="H2250" s="61">
        <v>0</v>
      </c>
      <c r="I2250" s="61">
        <v>253596374.21286699</v>
      </c>
    </row>
    <row r="2251" spans="1:9" x14ac:dyDescent="0.25">
      <c r="A2251" s="62">
        <v>41128</v>
      </c>
      <c r="B2251" s="61" t="s">
        <v>122</v>
      </c>
      <c r="C2251" s="61" t="s">
        <v>123</v>
      </c>
      <c r="D2251" s="61">
        <v>60701000</v>
      </c>
      <c r="E2251" s="61">
        <v>56071000</v>
      </c>
      <c r="F2251" s="61">
        <v>8.2573899999999991</v>
      </c>
      <c r="G2251" s="61">
        <v>4630000</v>
      </c>
      <c r="H2251" s="61">
        <v>0</v>
      </c>
      <c r="I2251" s="61">
        <v>270372370.88391697</v>
      </c>
    </row>
    <row r="2252" spans="1:9" x14ac:dyDescent="0.25">
      <c r="A2252" s="62">
        <v>41127</v>
      </c>
      <c r="B2252" s="61" t="s">
        <v>122</v>
      </c>
      <c r="C2252" s="61" t="s">
        <v>123</v>
      </c>
      <c r="D2252" s="61">
        <v>56071000</v>
      </c>
      <c r="E2252" s="61">
        <v>58477000</v>
      </c>
      <c r="F2252" s="61">
        <v>-4.1144400000000001</v>
      </c>
      <c r="G2252" s="61">
        <v>-2406000</v>
      </c>
      <c r="H2252" s="61">
        <v>0</v>
      </c>
      <c r="I2252" s="61">
        <v>238535379.21339199</v>
      </c>
    </row>
    <row r="2253" spans="1:9" x14ac:dyDescent="0.25">
      <c r="A2253" s="62">
        <v>41124</v>
      </c>
      <c r="B2253" s="61" t="s">
        <v>122</v>
      </c>
      <c r="C2253" s="61" t="s">
        <v>123</v>
      </c>
      <c r="D2253" s="61">
        <v>58477000</v>
      </c>
      <c r="E2253" s="61">
        <v>68229000</v>
      </c>
      <c r="F2253" s="61">
        <v>-14.29304</v>
      </c>
      <c r="G2253" s="61">
        <v>-9752000</v>
      </c>
      <c r="H2253" s="61">
        <v>0</v>
      </c>
      <c r="I2253" s="61">
        <v>227426799.215397</v>
      </c>
    </row>
    <row r="2254" spans="1:9" x14ac:dyDescent="0.25">
      <c r="A2254" s="62">
        <v>41123</v>
      </c>
      <c r="B2254" s="61" t="s">
        <v>122</v>
      </c>
      <c r="C2254" s="61" t="s">
        <v>123</v>
      </c>
      <c r="D2254" s="61">
        <v>68229000</v>
      </c>
      <c r="E2254" s="61">
        <v>74360000</v>
      </c>
      <c r="F2254" s="61">
        <v>-8.2450200000000002</v>
      </c>
      <c r="G2254" s="61">
        <v>-6131000</v>
      </c>
      <c r="H2254" s="61">
        <v>0</v>
      </c>
      <c r="I2254" s="61">
        <v>243520672.55685699</v>
      </c>
    </row>
    <row r="2255" spans="1:9" x14ac:dyDescent="0.25">
      <c r="A2255" s="62">
        <v>41122</v>
      </c>
      <c r="B2255" s="61" t="s">
        <v>122</v>
      </c>
      <c r="C2255" s="61" t="s">
        <v>123</v>
      </c>
      <c r="D2255" s="61">
        <v>74360000</v>
      </c>
      <c r="E2255" s="61">
        <v>76130000</v>
      </c>
      <c r="F2255" s="61">
        <v>-2.32497</v>
      </c>
      <c r="G2255" s="61">
        <v>-1770000</v>
      </c>
      <c r="H2255" s="61">
        <v>0</v>
      </c>
      <c r="I2255" s="61">
        <v>265403233.3953</v>
      </c>
    </row>
    <row r="2256" spans="1:9" x14ac:dyDescent="0.25">
      <c r="A2256" s="62">
        <v>41121</v>
      </c>
      <c r="B2256" s="61" t="s">
        <v>122</v>
      </c>
      <c r="C2256" s="61" t="s">
        <v>123</v>
      </c>
      <c r="D2256" s="61">
        <v>76130000</v>
      </c>
      <c r="E2256" s="61">
        <v>73217000</v>
      </c>
      <c r="F2256" s="61">
        <v>3.97858</v>
      </c>
      <c r="G2256" s="61">
        <v>2913000</v>
      </c>
      <c r="H2256" s="61">
        <v>0</v>
      </c>
      <c r="I2256" s="61">
        <v>271720658.39677501</v>
      </c>
    </row>
    <row r="2257" spans="1:9" x14ac:dyDescent="0.25">
      <c r="A2257" s="62">
        <v>41120</v>
      </c>
      <c r="B2257" s="61" t="s">
        <v>122</v>
      </c>
      <c r="C2257" s="61" t="s">
        <v>123</v>
      </c>
      <c r="D2257" s="61">
        <v>73217000</v>
      </c>
      <c r="E2257" s="61">
        <v>67569000</v>
      </c>
      <c r="F2257" s="61">
        <v>8.35886</v>
      </c>
      <c r="G2257" s="61">
        <v>5648000</v>
      </c>
      <c r="H2257" s="61">
        <v>0</v>
      </c>
      <c r="I2257" s="61">
        <v>263154100.89434701</v>
      </c>
    </row>
    <row r="2258" spans="1:9" x14ac:dyDescent="0.25">
      <c r="A2258" s="62">
        <v>41117</v>
      </c>
      <c r="B2258" s="61" t="s">
        <v>122</v>
      </c>
      <c r="C2258" s="61" t="s">
        <v>123</v>
      </c>
      <c r="D2258" s="61">
        <v>67569000</v>
      </c>
      <c r="E2258" s="61">
        <v>70954000</v>
      </c>
      <c r="F2258" s="61">
        <v>-4.7706999999999997</v>
      </c>
      <c r="G2258" s="61">
        <v>-3385000</v>
      </c>
      <c r="H2258" s="61">
        <v>0</v>
      </c>
      <c r="I2258" s="61">
        <v>239813642.55630699</v>
      </c>
    </row>
    <row r="2259" spans="1:9" x14ac:dyDescent="0.25">
      <c r="A2259" s="62">
        <v>41116</v>
      </c>
      <c r="B2259" s="61" t="s">
        <v>122</v>
      </c>
      <c r="C2259" s="61" t="s">
        <v>123</v>
      </c>
      <c r="D2259" s="61">
        <v>70954000</v>
      </c>
      <c r="E2259" s="61">
        <v>85777000</v>
      </c>
      <c r="F2259" s="61">
        <v>-17.280860000000001</v>
      </c>
      <c r="G2259" s="61">
        <v>-14823000</v>
      </c>
      <c r="H2259" s="61">
        <v>0</v>
      </c>
      <c r="I2259" s="61">
        <v>233734301.725795</v>
      </c>
    </row>
    <row r="2260" spans="1:9" x14ac:dyDescent="0.25">
      <c r="A2260" s="62">
        <v>41115</v>
      </c>
      <c r="B2260" s="61" t="s">
        <v>122</v>
      </c>
      <c r="C2260" s="61" t="s">
        <v>123</v>
      </c>
      <c r="D2260" s="61">
        <v>85777000</v>
      </c>
      <c r="E2260" s="61">
        <v>92002000</v>
      </c>
      <c r="F2260" s="61">
        <v>-6.7661600000000002</v>
      </c>
      <c r="G2260" s="61">
        <v>-6225000</v>
      </c>
      <c r="H2260" s="61">
        <v>0</v>
      </c>
      <c r="I2260" s="61">
        <v>255972864.23814699</v>
      </c>
    </row>
    <row r="2261" spans="1:9" x14ac:dyDescent="0.25">
      <c r="A2261" s="62">
        <v>41114</v>
      </c>
      <c r="B2261" s="61" t="s">
        <v>122</v>
      </c>
      <c r="C2261" s="61" t="s">
        <v>123</v>
      </c>
      <c r="D2261" s="61">
        <v>92002000</v>
      </c>
      <c r="E2261" s="61">
        <v>83838000</v>
      </c>
      <c r="F2261" s="61">
        <v>9.7378300000000007</v>
      </c>
      <c r="G2261" s="61">
        <v>8164000</v>
      </c>
      <c r="H2261" s="61">
        <v>0</v>
      </c>
      <c r="I2261" s="61">
        <v>301229881.74333501</v>
      </c>
    </row>
    <row r="2262" spans="1:9" x14ac:dyDescent="0.25">
      <c r="A2262" s="62">
        <v>41113</v>
      </c>
      <c r="B2262" s="61" t="s">
        <v>122</v>
      </c>
      <c r="C2262" s="61" t="s">
        <v>123</v>
      </c>
      <c r="D2262" s="61">
        <v>83838000</v>
      </c>
      <c r="E2262" s="61">
        <v>71861000</v>
      </c>
      <c r="F2262" s="61">
        <v>16.666899999999998</v>
      </c>
      <c r="G2262" s="61">
        <v>11977000</v>
      </c>
      <c r="H2262" s="61">
        <v>0</v>
      </c>
      <c r="I2262" s="61">
        <v>299650985.06986499</v>
      </c>
    </row>
    <row r="2263" spans="1:9" x14ac:dyDescent="0.25">
      <c r="A2263" s="62">
        <v>41110</v>
      </c>
      <c r="B2263" s="61" t="s">
        <v>122</v>
      </c>
      <c r="C2263" s="61" t="s">
        <v>123</v>
      </c>
      <c r="D2263" s="61">
        <v>71861000</v>
      </c>
      <c r="E2263" s="61">
        <v>65176000</v>
      </c>
      <c r="F2263" s="61">
        <v>10.25684</v>
      </c>
      <c r="G2263" s="61">
        <v>6685000</v>
      </c>
      <c r="H2263" s="61">
        <v>0</v>
      </c>
      <c r="I2263" s="61">
        <v>269418865.89321703</v>
      </c>
    </row>
    <row r="2264" spans="1:9" x14ac:dyDescent="0.25">
      <c r="A2264" s="62">
        <v>41109</v>
      </c>
      <c r="B2264" s="61" t="s">
        <v>122</v>
      </c>
      <c r="C2264" s="61" t="s">
        <v>123</v>
      </c>
      <c r="D2264" s="61">
        <v>65176000</v>
      </c>
      <c r="E2264" s="61">
        <v>68485000</v>
      </c>
      <c r="F2264" s="61">
        <v>-4.8317100000000002</v>
      </c>
      <c r="G2264" s="61">
        <v>-3309000</v>
      </c>
      <c r="H2264" s="61">
        <v>0</v>
      </c>
      <c r="I2264" s="61">
        <v>244355686.72097999</v>
      </c>
    </row>
    <row r="2265" spans="1:9" x14ac:dyDescent="0.25">
      <c r="A2265" s="62">
        <v>41108</v>
      </c>
      <c r="B2265" s="61" t="s">
        <v>122</v>
      </c>
      <c r="C2265" s="61" t="s">
        <v>123</v>
      </c>
      <c r="D2265" s="61">
        <v>68485000</v>
      </c>
      <c r="E2265" s="61">
        <v>67757000</v>
      </c>
      <c r="F2265" s="61">
        <v>1.07443</v>
      </c>
      <c r="G2265" s="61">
        <v>728000</v>
      </c>
      <c r="H2265" s="61">
        <v>0</v>
      </c>
      <c r="I2265" s="61">
        <v>249570754.223737</v>
      </c>
    </row>
    <row r="2266" spans="1:9" x14ac:dyDescent="0.25">
      <c r="A2266" s="62">
        <v>41107</v>
      </c>
      <c r="B2266" s="61" t="s">
        <v>122</v>
      </c>
      <c r="C2266" s="61" t="s">
        <v>123</v>
      </c>
      <c r="D2266" s="61">
        <v>67757000</v>
      </c>
      <c r="E2266" s="61">
        <v>73461000</v>
      </c>
      <c r="F2266" s="61">
        <v>-7.7646600000000001</v>
      </c>
      <c r="G2266" s="61">
        <v>-5704000</v>
      </c>
      <c r="H2266" s="61">
        <v>0</v>
      </c>
      <c r="I2266" s="61">
        <v>241836025.889797</v>
      </c>
    </row>
    <row r="2267" spans="1:9" x14ac:dyDescent="0.25">
      <c r="A2267" s="62">
        <v>41106</v>
      </c>
      <c r="B2267" s="61" t="s">
        <v>122</v>
      </c>
      <c r="C2267" s="61" t="s">
        <v>123</v>
      </c>
      <c r="D2267" s="61">
        <v>73461000</v>
      </c>
      <c r="E2267" s="61">
        <v>73938000</v>
      </c>
      <c r="F2267" s="61">
        <v>-0.64514000000000005</v>
      </c>
      <c r="G2267" s="61">
        <v>-477000</v>
      </c>
      <c r="H2267" s="61">
        <v>0</v>
      </c>
      <c r="I2267" s="61">
        <v>262929162.56121701</v>
      </c>
    </row>
    <row r="2268" spans="1:9" x14ac:dyDescent="0.25">
      <c r="A2268" s="62">
        <v>41103</v>
      </c>
      <c r="B2268" s="61" t="s">
        <v>122</v>
      </c>
      <c r="C2268" s="61" t="s">
        <v>123</v>
      </c>
      <c r="D2268" s="61">
        <v>73938000</v>
      </c>
      <c r="E2268" s="61">
        <v>84041000</v>
      </c>
      <c r="F2268" s="61">
        <v>-12.021509999999999</v>
      </c>
      <c r="G2268" s="61">
        <v>-10103000</v>
      </c>
      <c r="H2268" s="61">
        <v>0</v>
      </c>
      <c r="I2268" s="61">
        <v>258721385.06161499</v>
      </c>
    </row>
    <row r="2269" spans="1:9" x14ac:dyDescent="0.25">
      <c r="A2269" s="62">
        <v>41102</v>
      </c>
      <c r="B2269" s="61" t="s">
        <v>122</v>
      </c>
      <c r="C2269" s="61" t="s">
        <v>123</v>
      </c>
      <c r="D2269" s="61">
        <v>84041000</v>
      </c>
      <c r="E2269" s="61">
        <v>82718000</v>
      </c>
      <c r="F2269" s="61">
        <v>1.59941</v>
      </c>
      <c r="G2269" s="61">
        <v>1323000</v>
      </c>
      <c r="H2269" s="61">
        <v>0</v>
      </c>
      <c r="I2269" s="61">
        <v>277265265.90336698</v>
      </c>
    </row>
    <row r="2270" spans="1:9" x14ac:dyDescent="0.25">
      <c r="A2270" s="62">
        <v>41101</v>
      </c>
      <c r="B2270" s="61" t="s">
        <v>122</v>
      </c>
      <c r="C2270" s="61" t="s">
        <v>123</v>
      </c>
      <c r="D2270" s="61">
        <v>82718000</v>
      </c>
      <c r="E2270" s="61">
        <v>89655000</v>
      </c>
      <c r="F2270" s="61">
        <v>-7.7374400000000003</v>
      </c>
      <c r="G2270" s="61">
        <v>-6937000</v>
      </c>
      <c r="H2270" s="61">
        <v>0</v>
      </c>
      <c r="I2270" s="61">
        <v>272900468.40226501</v>
      </c>
    </row>
    <row r="2271" spans="1:9" x14ac:dyDescent="0.25">
      <c r="A2271" s="62">
        <v>41100</v>
      </c>
      <c r="B2271" s="61" t="s">
        <v>122</v>
      </c>
      <c r="C2271" s="61" t="s">
        <v>123</v>
      </c>
      <c r="D2271" s="61">
        <v>89655000</v>
      </c>
      <c r="E2271" s="61">
        <v>83387000</v>
      </c>
      <c r="F2271" s="61">
        <v>7.5167599999999997</v>
      </c>
      <c r="G2271" s="61">
        <v>6268000</v>
      </c>
      <c r="H2271" s="61">
        <v>0</v>
      </c>
      <c r="I2271" s="61">
        <v>302510912.57471198</v>
      </c>
    </row>
    <row r="2272" spans="1:9" x14ac:dyDescent="0.25">
      <c r="A2272" s="62">
        <v>41099</v>
      </c>
      <c r="B2272" s="61" t="s">
        <v>122</v>
      </c>
      <c r="C2272" s="61" t="s">
        <v>123</v>
      </c>
      <c r="D2272" s="61">
        <v>83387000</v>
      </c>
      <c r="E2272" s="61">
        <v>83455000</v>
      </c>
      <c r="F2272" s="61">
        <v>-8.1479999999999997E-2</v>
      </c>
      <c r="G2272" s="61">
        <v>-68000</v>
      </c>
      <c r="H2272" s="61">
        <v>0</v>
      </c>
      <c r="I2272" s="61">
        <v>284697115.90282202</v>
      </c>
    </row>
    <row r="2273" spans="1:9" x14ac:dyDescent="0.25">
      <c r="A2273" s="62">
        <v>41096</v>
      </c>
      <c r="B2273" s="61" t="s">
        <v>122</v>
      </c>
      <c r="C2273" s="61" t="s">
        <v>123</v>
      </c>
      <c r="D2273" s="61">
        <v>83455000</v>
      </c>
      <c r="E2273" s="61">
        <v>86981000</v>
      </c>
      <c r="F2273" s="61">
        <v>-4.0537599999999996</v>
      </c>
      <c r="G2273" s="61">
        <v>-3526000</v>
      </c>
      <c r="H2273" s="61">
        <v>0</v>
      </c>
      <c r="I2273" s="61">
        <v>284929279.23621202</v>
      </c>
    </row>
    <row r="2274" spans="1:9" x14ac:dyDescent="0.25">
      <c r="A2274" s="62">
        <v>41095</v>
      </c>
      <c r="B2274" s="61" t="s">
        <v>122</v>
      </c>
      <c r="C2274" s="61" t="s">
        <v>123</v>
      </c>
      <c r="D2274" s="61">
        <v>86981000</v>
      </c>
      <c r="E2274" s="61">
        <v>79525000</v>
      </c>
      <c r="F2274" s="61">
        <v>9.3756699999999995</v>
      </c>
      <c r="G2274" s="61">
        <v>7456000</v>
      </c>
      <c r="H2274" s="61">
        <v>0</v>
      </c>
      <c r="I2274" s="61">
        <v>296967630.90581697</v>
      </c>
    </row>
    <row r="2275" spans="1:9" x14ac:dyDescent="0.25">
      <c r="A2275" s="62">
        <v>41093</v>
      </c>
      <c r="B2275" s="61" t="s">
        <v>122</v>
      </c>
      <c r="C2275" s="61" t="s">
        <v>123</v>
      </c>
      <c r="D2275" s="61">
        <v>79525000</v>
      </c>
      <c r="E2275" s="61">
        <v>83426000</v>
      </c>
      <c r="F2275" s="61">
        <v>-4.6760000000000002</v>
      </c>
      <c r="G2275" s="61">
        <v>-3901000</v>
      </c>
      <c r="H2275" s="61">
        <v>0</v>
      </c>
      <c r="I2275" s="61">
        <v>271511604.23293698</v>
      </c>
    </row>
    <row r="2276" spans="1:9" x14ac:dyDescent="0.25">
      <c r="A2276" s="62">
        <v>41092</v>
      </c>
      <c r="B2276" s="61" t="s">
        <v>122</v>
      </c>
      <c r="C2276" s="61" t="s">
        <v>123</v>
      </c>
      <c r="D2276" s="61">
        <v>83426000</v>
      </c>
      <c r="E2276" s="61">
        <v>96222000</v>
      </c>
      <c r="F2276" s="61">
        <v>-13.298410000000001</v>
      </c>
      <c r="G2276" s="61">
        <v>-12796000</v>
      </c>
      <c r="H2276" s="61">
        <v>0</v>
      </c>
      <c r="I2276" s="61">
        <v>284830268.40285498</v>
      </c>
    </row>
    <row r="2277" spans="1:9" x14ac:dyDescent="0.25">
      <c r="A2277" s="62">
        <v>41089</v>
      </c>
      <c r="B2277" s="61" t="s">
        <v>122</v>
      </c>
      <c r="C2277" s="61" t="s">
        <v>123</v>
      </c>
      <c r="D2277" s="61">
        <v>96222000</v>
      </c>
      <c r="E2277" s="61">
        <v>112999000</v>
      </c>
      <c r="F2277" s="61">
        <v>-14.84703</v>
      </c>
      <c r="G2277" s="61">
        <v>-16777000</v>
      </c>
      <c r="H2277" s="61">
        <v>0</v>
      </c>
      <c r="I2277" s="61">
        <v>299170235.080185</v>
      </c>
    </row>
    <row r="2278" spans="1:9" x14ac:dyDescent="0.25">
      <c r="A2278" s="62">
        <v>41088</v>
      </c>
      <c r="B2278" s="61" t="s">
        <v>122</v>
      </c>
      <c r="C2278" s="61" t="s">
        <v>123</v>
      </c>
      <c r="D2278" s="61">
        <v>112999000</v>
      </c>
      <c r="E2278" s="61">
        <v>116667000</v>
      </c>
      <c r="F2278" s="61">
        <v>-3.1439900000000001</v>
      </c>
      <c r="G2278" s="61">
        <v>-3668000</v>
      </c>
      <c r="H2278" s="61">
        <v>0</v>
      </c>
      <c r="I2278" s="61">
        <v>295963214.26083201</v>
      </c>
    </row>
    <row r="2279" spans="1:9" x14ac:dyDescent="0.25">
      <c r="A2279" s="62">
        <v>41087</v>
      </c>
      <c r="B2279" s="61" t="s">
        <v>122</v>
      </c>
      <c r="C2279" s="61" t="s">
        <v>123</v>
      </c>
      <c r="D2279" s="61">
        <v>116667000</v>
      </c>
      <c r="E2279" s="61">
        <v>117194000</v>
      </c>
      <c r="F2279" s="61">
        <v>-0.44968000000000002</v>
      </c>
      <c r="G2279" s="61">
        <v>-527000</v>
      </c>
      <c r="H2279" s="61">
        <v>0</v>
      </c>
      <c r="I2279" s="61">
        <v>312570337.59722197</v>
      </c>
    </row>
    <row r="2280" spans="1:9" x14ac:dyDescent="0.25">
      <c r="A2280" s="62">
        <v>41086</v>
      </c>
      <c r="B2280" s="61" t="s">
        <v>122</v>
      </c>
      <c r="C2280" s="61" t="s">
        <v>123</v>
      </c>
      <c r="D2280" s="61">
        <v>117194000</v>
      </c>
      <c r="E2280" s="61">
        <v>124480000</v>
      </c>
      <c r="F2280" s="61">
        <v>-5.8531500000000003</v>
      </c>
      <c r="G2280" s="61">
        <v>-7286000</v>
      </c>
      <c r="H2280" s="61">
        <v>0</v>
      </c>
      <c r="I2280" s="61">
        <v>309294498.43099499</v>
      </c>
    </row>
    <row r="2281" spans="1:9" x14ac:dyDescent="0.25">
      <c r="A2281" s="62">
        <v>41085</v>
      </c>
      <c r="B2281" s="61" t="s">
        <v>122</v>
      </c>
      <c r="C2281" s="61" t="s">
        <v>123</v>
      </c>
      <c r="D2281" s="61">
        <v>124480000</v>
      </c>
      <c r="E2281" s="61">
        <v>118473000</v>
      </c>
      <c r="F2281" s="61">
        <v>5.0703500000000004</v>
      </c>
      <c r="G2281" s="61">
        <v>6007000</v>
      </c>
      <c r="H2281" s="61">
        <v>0</v>
      </c>
      <c r="I2281" s="61">
        <v>343461066.77039999</v>
      </c>
    </row>
    <row r="2282" spans="1:9" x14ac:dyDescent="0.25">
      <c r="A2282" s="62">
        <v>41082</v>
      </c>
      <c r="B2282" s="61" t="s">
        <v>122</v>
      </c>
      <c r="C2282" s="61" t="s">
        <v>123</v>
      </c>
      <c r="D2282" s="61">
        <v>118473000</v>
      </c>
      <c r="E2282" s="61">
        <v>134855000</v>
      </c>
      <c r="F2282" s="61">
        <v>-12.14786</v>
      </c>
      <c r="G2282" s="61">
        <v>-16382000</v>
      </c>
      <c r="H2282" s="61">
        <v>0</v>
      </c>
      <c r="I2282" s="61">
        <v>341103512.59872699</v>
      </c>
    </row>
    <row r="2283" spans="1:9" x14ac:dyDescent="0.25">
      <c r="A2283" s="62">
        <v>41081</v>
      </c>
      <c r="B2283" s="61" t="s">
        <v>122</v>
      </c>
      <c r="C2283" s="61" t="s">
        <v>123</v>
      </c>
      <c r="D2283" s="61">
        <v>134855000</v>
      </c>
      <c r="E2283" s="61">
        <v>105455000</v>
      </c>
      <c r="F2283" s="61">
        <v>27.879190000000001</v>
      </c>
      <c r="G2283" s="61">
        <v>29400000</v>
      </c>
      <c r="H2283" s="61">
        <v>0</v>
      </c>
      <c r="I2283" s="61">
        <v>388270020.94571197</v>
      </c>
    </row>
    <row r="2284" spans="1:9" x14ac:dyDescent="0.25">
      <c r="A2284" s="62">
        <v>41080</v>
      </c>
      <c r="B2284" s="61" t="s">
        <v>122</v>
      </c>
      <c r="C2284" s="61" t="s">
        <v>123</v>
      </c>
      <c r="D2284" s="61">
        <v>105455000</v>
      </c>
      <c r="E2284" s="61">
        <v>121527000</v>
      </c>
      <c r="F2284" s="61">
        <v>-13.22504</v>
      </c>
      <c r="G2284" s="61">
        <v>-16072000</v>
      </c>
      <c r="H2284" s="61">
        <v>0</v>
      </c>
      <c r="I2284" s="61">
        <v>283586070.92121202</v>
      </c>
    </row>
    <row r="2285" spans="1:9" x14ac:dyDescent="0.25">
      <c r="A2285" s="62">
        <v>41079</v>
      </c>
      <c r="B2285" s="61" t="s">
        <v>122</v>
      </c>
      <c r="C2285" s="61" t="s">
        <v>123</v>
      </c>
      <c r="D2285" s="61">
        <v>121527000</v>
      </c>
      <c r="E2285" s="61">
        <v>120704000</v>
      </c>
      <c r="F2285" s="61">
        <v>0.68183000000000005</v>
      </c>
      <c r="G2285" s="61">
        <v>823000</v>
      </c>
      <c r="H2285" s="61">
        <v>0</v>
      </c>
      <c r="I2285" s="61">
        <v>311007847.60127199</v>
      </c>
    </row>
    <row r="2286" spans="1:9" x14ac:dyDescent="0.25">
      <c r="A2286" s="62">
        <v>41078</v>
      </c>
      <c r="B2286" s="61" t="s">
        <v>122</v>
      </c>
      <c r="C2286" s="61" t="s">
        <v>123</v>
      </c>
      <c r="D2286" s="61">
        <v>120704000</v>
      </c>
      <c r="E2286" s="61">
        <v>144404000</v>
      </c>
      <c r="F2286" s="61">
        <v>-16.412289999999999</v>
      </c>
      <c r="G2286" s="61">
        <v>-23700000</v>
      </c>
      <c r="H2286" s="61">
        <v>0</v>
      </c>
      <c r="I2286" s="61">
        <v>266655253.43392</v>
      </c>
    </row>
    <row r="2287" spans="1:9" x14ac:dyDescent="0.25">
      <c r="A2287" s="62">
        <v>41075</v>
      </c>
      <c r="B2287" s="61" t="s">
        <v>122</v>
      </c>
      <c r="C2287" s="61" t="s">
        <v>123</v>
      </c>
      <c r="D2287" s="61">
        <v>144404000</v>
      </c>
      <c r="E2287" s="61">
        <v>163514000</v>
      </c>
      <c r="F2287" s="61">
        <v>-11.68707</v>
      </c>
      <c r="G2287" s="61">
        <v>-19110000</v>
      </c>
      <c r="H2287" s="61">
        <v>0</v>
      </c>
      <c r="I2287" s="61">
        <v>251142623.45367</v>
      </c>
    </row>
    <row r="2288" spans="1:9" x14ac:dyDescent="0.25">
      <c r="A2288" s="62">
        <v>41074</v>
      </c>
      <c r="B2288" s="61" t="s">
        <v>122</v>
      </c>
      <c r="C2288" s="61" t="s">
        <v>123</v>
      </c>
      <c r="D2288" s="61">
        <v>163514000</v>
      </c>
      <c r="E2288" s="61">
        <v>187833000</v>
      </c>
      <c r="F2288" s="61">
        <v>-12.947139999999999</v>
      </c>
      <c r="G2288" s="61">
        <v>-24319000</v>
      </c>
      <c r="H2288" s="61">
        <v>0</v>
      </c>
      <c r="I2288" s="61">
        <v>271296978.46959502</v>
      </c>
    </row>
    <row r="2289" spans="1:9" x14ac:dyDescent="0.25">
      <c r="A2289" s="62">
        <v>41073</v>
      </c>
      <c r="B2289" s="61" t="s">
        <v>122</v>
      </c>
      <c r="C2289" s="61" t="s">
        <v>123</v>
      </c>
      <c r="D2289" s="61">
        <v>187833000</v>
      </c>
      <c r="E2289" s="61">
        <v>170725000</v>
      </c>
      <c r="F2289" s="61">
        <v>10.02079</v>
      </c>
      <c r="G2289" s="61">
        <v>17108000</v>
      </c>
      <c r="H2289" s="61">
        <v>0</v>
      </c>
      <c r="I2289" s="61">
        <v>315402912.65652698</v>
      </c>
    </row>
    <row r="2290" spans="1:9" x14ac:dyDescent="0.25">
      <c r="A2290" s="62">
        <v>41072</v>
      </c>
      <c r="B2290" s="61" t="s">
        <v>122</v>
      </c>
      <c r="C2290" s="61" t="s">
        <v>123</v>
      </c>
      <c r="D2290" s="61">
        <v>170725000</v>
      </c>
      <c r="E2290" s="61">
        <v>183617000</v>
      </c>
      <c r="F2290" s="61">
        <v>-7.0211399999999999</v>
      </c>
      <c r="G2290" s="61">
        <v>-12892000</v>
      </c>
      <c r="H2290" s="61">
        <v>0</v>
      </c>
      <c r="I2290" s="61">
        <v>286675729.30893701</v>
      </c>
    </row>
    <row r="2291" spans="1:9" x14ac:dyDescent="0.25">
      <c r="A2291" s="62">
        <v>41071</v>
      </c>
      <c r="B2291" s="61" t="s">
        <v>122</v>
      </c>
      <c r="C2291" s="61" t="s">
        <v>123</v>
      </c>
      <c r="D2291" s="61">
        <v>183617000</v>
      </c>
      <c r="E2291" s="61">
        <v>149621000</v>
      </c>
      <c r="F2291" s="61">
        <v>22.721409999999999</v>
      </c>
      <c r="G2291" s="61">
        <v>33996000</v>
      </c>
      <c r="H2291" s="61">
        <v>0</v>
      </c>
      <c r="I2291" s="61">
        <v>319340565.98634702</v>
      </c>
    </row>
    <row r="2292" spans="1:9" x14ac:dyDescent="0.25">
      <c r="A2292" s="62">
        <v>41068</v>
      </c>
      <c r="B2292" s="61" t="s">
        <v>122</v>
      </c>
      <c r="C2292" s="61" t="s">
        <v>123</v>
      </c>
      <c r="D2292" s="61">
        <v>149621000</v>
      </c>
      <c r="E2292" s="61">
        <v>169202000</v>
      </c>
      <c r="F2292" s="61">
        <v>-11.572559999999999</v>
      </c>
      <c r="G2292" s="61">
        <v>-19581000</v>
      </c>
      <c r="H2292" s="61">
        <v>0</v>
      </c>
      <c r="I2292" s="61">
        <v>245253755.95801699</v>
      </c>
    </row>
    <row r="2293" spans="1:9" x14ac:dyDescent="0.25">
      <c r="A2293" s="62">
        <v>41067</v>
      </c>
      <c r="B2293" s="61" t="s">
        <v>122</v>
      </c>
      <c r="C2293" s="61" t="s">
        <v>123</v>
      </c>
      <c r="D2293" s="61">
        <v>169202000</v>
      </c>
      <c r="E2293" s="61">
        <v>172795000</v>
      </c>
      <c r="F2293" s="61">
        <v>-2.0793400000000002</v>
      </c>
      <c r="G2293" s="61">
        <v>-3593000</v>
      </c>
      <c r="H2293" s="61">
        <v>0</v>
      </c>
      <c r="I2293" s="61">
        <v>238433818.47433501</v>
      </c>
    </row>
    <row r="2294" spans="1:9" x14ac:dyDescent="0.25">
      <c r="A2294" s="62">
        <v>41066</v>
      </c>
      <c r="B2294" s="61" t="s">
        <v>122</v>
      </c>
      <c r="C2294" s="61" t="s">
        <v>123</v>
      </c>
      <c r="D2294" s="61">
        <v>172795000</v>
      </c>
      <c r="E2294" s="61">
        <v>203360000</v>
      </c>
      <c r="F2294" s="61">
        <v>-15.03</v>
      </c>
      <c r="G2294" s="61">
        <v>-30565000</v>
      </c>
      <c r="H2294" s="61">
        <v>0</v>
      </c>
      <c r="I2294" s="61">
        <v>199434229.310662</v>
      </c>
    </row>
    <row r="2295" spans="1:9" x14ac:dyDescent="0.25">
      <c r="A2295" s="62">
        <v>41065</v>
      </c>
      <c r="B2295" s="61" t="s">
        <v>122</v>
      </c>
      <c r="C2295" s="61" t="s">
        <v>123</v>
      </c>
      <c r="D2295" s="61">
        <v>203360000</v>
      </c>
      <c r="E2295" s="61">
        <v>222907000</v>
      </c>
      <c r="F2295" s="61">
        <v>-8.7691300000000005</v>
      </c>
      <c r="G2295" s="61">
        <v>-19547000</v>
      </c>
      <c r="H2295" s="61">
        <v>0</v>
      </c>
      <c r="I2295" s="61">
        <v>189972133.50279999</v>
      </c>
    </row>
    <row r="2296" spans="1:9" x14ac:dyDescent="0.25">
      <c r="A2296" s="62">
        <v>41064</v>
      </c>
      <c r="B2296" s="61" t="s">
        <v>122</v>
      </c>
      <c r="C2296" s="61" t="s">
        <v>123</v>
      </c>
      <c r="D2296" s="61">
        <v>222907000</v>
      </c>
      <c r="E2296" s="61">
        <v>235338000</v>
      </c>
      <c r="F2296" s="61">
        <v>-5.2821899999999999</v>
      </c>
      <c r="G2296" s="61">
        <v>-12431000</v>
      </c>
      <c r="H2296" s="61">
        <v>0</v>
      </c>
      <c r="I2296" s="61">
        <v>208232289.352422</v>
      </c>
    </row>
    <row r="2297" spans="1:9" x14ac:dyDescent="0.25">
      <c r="A2297" s="62">
        <v>41061</v>
      </c>
      <c r="B2297" s="61" t="s">
        <v>122</v>
      </c>
      <c r="C2297" s="61" t="s">
        <v>123</v>
      </c>
      <c r="D2297" s="61">
        <v>235338000</v>
      </c>
      <c r="E2297" s="61">
        <v>207771000</v>
      </c>
      <c r="F2297" s="61">
        <v>13.26797</v>
      </c>
      <c r="G2297" s="61">
        <v>27567000</v>
      </c>
      <c r="H2297" s="61">
        <v>0</v>
      </c>
      <c r="I2297" s="61">
        <v>233965195.19611499</v>
      </c>
    </row>
    <row r="2298" spans="1:9" x14ac:dyDescent="0.25">
      <c r="A2298" s="62">
        <v>41060</v>
      </c>
      <c r="B2298" s="61" t="s">
        <v>122</v>
      </c>
      <c r="C2298" s="61" t="s">
        <v>123</v>
      </c>
      <c r="D2298" s="61">
        <v>207771000</v>
      </c>
      <c r="E2298" s="61">
        <v>202159000</v>
      </c>
      <c r="F2298" s="61">
        <v>2.77603</v>
      </c>
      <c r="G2298" s="61">
        <v>5612000</v>
      </c>
      <c r="H2298" s="61">
        <v>0</v>
      </c>
      <c r="I2298" s="61">
        <v>227336102.67314199</v>
      </c>
    </row>
    <row r="2299" spans="1:9" x14ac:dyDescent="0.25">
      <c r="A2299" s="62">
        <v>41059</v>
      </c>
      <c r="B2299" s="61" t="s">
        <v>122</v>
      </c>
      <c r="C2299" s="61" t="s">
        <v>123</v>
      </c>
      <c r="D2299" s="61">
        <v>202159000</v>
      </c>
      <c r="E2299" s="61">
        <v>167131000</v>
      </c>
      <c r="F2299" s="61">
        <v>20.958410000000001</v>
      </c>
      <c r="G2299" s="61">
        <v>35028000</v>
      </c>
      <c r="H2299" s="61">
        <v>0</v>
      </c>
      <c r="I2299" s="61">
        <v>255562669.335132</v>
      </c>
    </row>
    <row r="2300" spans="1:9" x14ac:dyDescent="0.25">
      <c r="A2300" s="62">
        <v>41058</v>
      </c>
      <c r="B2300" s="61" t="s">
        <v>122</v>
      </c>
      <c r="C2300" s="61" t="s">
        <v>123</v>
      </c>
      <c r="D2300" s="61">
        <v>167131000</v>
      </c>
      <c r="E2300" s="61">
        <v>189289000</v>
      </c>
      <c r="F2300" s="61">
        <v>-11.705909999999999</v>
      </c>
      <c r="G2300" s="61">
        <v>-22158000</v>
      </c>
      <c r="H2300" s="61">
        <v>0</v>
      </c>
      <c r="I2300" s="61">
        <v>197910959.305942</v>
      </c>
    </row>
    <row r="2301" spans="1:9" x14ac:dyDescent="0.25">
      <c r="A2301" s="62">
        <v>41054</v>
      </c>
      <c r="B2301" s="61" t="s">
        <v>122</v>
      </c>
      <c r="C2301" s="61" t="s">
        <v>123</v>
      </c>
      <c r="D2301" s="61">
        <v>189289000</v>
      </c>
      <c r="E2301" s="61">
        <v>185656000</v>
      </c>
      <c r="F2301" s="61">
        <v>1.9568399999999999</v>
      </c>
      <c r="G2301" s="61">
        <v>3633000</v>
      </c>
      <c r="H2301" s="61">
        <v>0</v>
      </c>
      <c r="I2301" s="61">
        <v>205220824.32440701</v>
      </c>
    </row>
    <row r="2302" spans="1:9" x14ac:dyDescent="0.25">
      <c r="A2302" s="62">
        <v>41053</v>
      </c>
      <c r="B2302" s="61" t="s">
        <v>122</v>
      </c>
      <c r="C2302" s="61" t="s">
        <v>123</v>
      </c>
      <c r="D2302" s="61">
        <v>185656000</v>
      </c>
      <c r="E2302" s="61">
        <v>193340000</v>
      </c>
      <c r="F2302" s="61">
        <v>-3.9743499999999998</v>
      </c>
      <c r="G2302" s="61">
        <v>-7684000</v>
      </c>
      <c r="H2302" s="61">
        <v>0</v>
      </c>
      <c r="I2302" s="61">
        <v>190142686.82137999</v>
      </c>
    </row>
    <row r="2303" spans="1:9" x14ac:dyDescent="0.25">
      <c r="A2303" s="62">
        <v>41052</v>
      </c>
      <c r="B2303" s="61" t="s">
        <v>122</v>
      </c>
      <c r="C2303" s="61" t="s">
        <v>123</v>
      </c>
      <c r="D2303" s="61">
        <v>193340000</v>
      </c>
      <c r="E2303" s="61">
        <v>195676000</v>
      </c>
      <c r="F2303" s="61">
        <v>-1.19381</v>
      </c>
      <c r="G2303" s="61">
        <v>-2336000</v>
      </c>
      <c r="H2303" s="61">
        <v>0</v>
      </c>
      <c r="I2303" s="61">
        <v>198012383.49445</v>
      </c>
    </row>
    <row r="2304" spans="1:9" x14ac:dyDescent="0.25">
      <c r="A2304" s="62">
        <v>41051</v>
      </c>
      <c r="B2304" s="61" t="s">
        <v>122</v>
      </c>
      <c r="C2304" s="61" t="s">
        <v>123</v>
      </c>
      <c r="D2304" s="61">
        <v>195676000</v>
      </c>
      <c r="E2304" s="61">
        <v>185206000</v>
      </c>
      <c r="F2304" s="61">
        <v>5.6531599999999997</v>
      </c>
      <c r="G2304" s="61">
        <v>10470000</v>
      </c>
      <c r="H2304" s="61">
        <v>0</v>
      </c>
      <c r="I2304" s="61">
        <v>210188636.82973</v>
      </c>
    </row>
    <row r="2305" spans="1:9" x14ac:dyDescent="0.25">
      <c r="A2305" s="62">
        <v>41050</v>
      </c>
      <c r="B2305" s="61" t="s">
        <v>122</v>
      </c>
      <c r="C2305" s="61" t="s">
        <v>123</v>
      </c>
      <c r="D2305" s="61">
        <v>185206000</v>
      </c>
      <c r="E2305" s="61">
        <v>251681000</v>
      </c>
      <c r="F2305" s="61">
        <v>-26.412400000000002</v>
      </c>
      <c r="G2305" s="61">
        <v>-66475000</v>
      </c>
      <c r="H2305" s="61">
        <v>0</v>
      </c>
      <c r="I2305" s="61">
        <v>198942111.82100499</v>
      </c>
    </row>
    <row r="2306" spans="1:9" x14ac:dyDescent="0.25">
      <c r="A2306" s="62">
        <v>41047</v>
      </c>
      <c r="B2306" s="61" t="s">
        <v>122</v>
      </c>
      <c r="C2306" s="61" t="s">
        <v>123</v>
      </c>
      <c r="D2306" s="61">
        <v>251681000</v>
      </c>
      <c r="E2306" s="61">
        <v>219071000</v>
      </c>
      <c r="F2306" s="61">
        <v>14.885590000000001</v>
      </c>
      <c r="G2306" s="61">
        <v>32610000</v>
      </c>
      <c r="H2306" s="61">
        <v>0</v>
      </c>
      <c r="I2306" s="61">
        <v>264055316.04306701</v>
      </c>
    </row>
    <row r="2307" spans="1:9" x14ac:dyDescent="0.25">
      <c r="A2307" s="62">
        <v>41046</v>
      </c>
      <c r="B2307" s="61" t="s">
        <v>122</v>
      </c>
      <c r="C2307" s="61" t="s">
        <v>123</v>
      </c>
      <c r="D2307" s="61">
        <v>219071000</v>
      </c>
      <c r="E2307" s="61">
        <v>191228000</v>
      </c>
      <c r="F2307" s="61">
        <v>14.56011</v>
      </c>
      <c r="G2307" s="61">
        <v>27843000</v>
      </c>
      <c r="H2307" s="61">
        <v>0</v>
      </c>
      <c r="I2307" s="61">
        <v>229841991.015892</v>
      </c>
    </row>
    <row r="2308" spans="1:9" x14ac:dyDescent="0.25">
      <c r="A2308" s="62">
        <v>41045</v>
      </c>
      <c r="B2308" s="61" t="s">
        <v>122</v>
      </c>
      <c r="C2308" s="61" t="s">
        <v>123</v>
      </c>
      <c r="D2308" s="61">
        <v>191228000</v>
      </c>
      <c r="E2308" s="61">
        <v>183538000</v>
      </c>
      <c r="F2308" s="61">
        <v>4.18987</v>
      </c>
      <c r="G2308" s="61">
        <v>7690000</v>
      </c>
      <c r="H2308" s="61">
        <v>0</v>
      </c>
      <c r="I2308" s="61">
        <v>210191443.49269</v>
      </c>
    </row>
    <row r="2309" spans="1:9" x14ac:dyDescent="0.25">
      <c r="A2309" s="62">
        <v>41044</v>
      </c>
      <c r="B2309" s="61" t="s">
        <v>122</v>
      </c>
      <c r="C2309" s="61" t="s">
        <v>123</v>
      </c>
      <c r="D2309" s="61">
        <v>183538000</v>
      </c>
      <c r="E2309" s="61">
        <v>170908000</v>
      </c>
      <c r="F2309" s="61">
        <v>7.3899400000000002</v>
      </c>
      <c r="G2309" s="61">
        <v>12630000</v>
      </c>
      <c r="H2309" s="61">
        <v>0</v>
      </c>
      <c r="I2309" s="61">
        <v>209080371.81961501</v>
      </c>
    </row>
    <row r="2310" spans="1:9" x14ac:dyDescent="0.25">
      <c r="A2310" s="62">
        <v>41043</v>
      </c>
      <c r="B2310" s="61" t="s">
        <v>122</v>
      </c>
      <c r="C2310" s="61" t="s">
        <v>123</v>
      </c>
      <c r="D2310" s="61">
        <v>170908000</v>
      </c>
      <c r="E2310" s="61">
        <v>150677000</v>
      </c>
      <c r="F2310" s="61">
        <v>13.426729999999999</v>
      </c>
      <c r="G2310" s="61">
        <v>20231000</v>
      </c>
      <c r="H2310" s="61">
        <v>0</v>
      </c>
      <c r="I2310" s="61">
        <v>193838156.80908999</v>
      </c>
    </row>
    <row r="2311" spans="1:9" x14ac:dyDescent="0.25">
      <c r="A2311" s="62">
        <v>41040</v>
      </c>
      <c r="B2311" s="61" t="s">
        <v>122</v>
      </c>
      <c r="C2311" s="61" t="s">
        <v>123</v>
      </c>
      <c r="D2311" s="61">
        <v>150677000</v>
      </c>
      <c r="E2311" s="61">
        <v>140490000</v>
      </c>
      <c r="F2311" s="61">
        <v>7.2510500000000002</v>
      </c>
      <c r="G2311" s="61">
        <v>10187000</v>
      </c>
      <c r="H2311" s="61">
        <v>0</v>
      </c>
      <c r="I2311" s="61">
        <v>210822235.95889699</v>
      </c>
    </row>
    <row r="2312" spans="1:9" x14ac:dyDescent="0.25">
      <c r="A2312" s="62">
        <v>41039</v>
      </c>
      <c r="B2312" s="61" t="s">
        <v>122</v>
      </c>
      <c r="C2312" s="61" t="s">
        <v>123</v>
      </c>
      <c r="D2312" s="61">
        <v>140490000</v>
      </c>
      <c r="E2312" s="61">
        <v>155340000</v>
      </c>
      <c r="F2312" s="61">
        <v>-9.5596800000000002</v>
      </c>
      <c r="G2312" s="61">
        <v>-14850000</v>
      </c>
      <c r="H2312" s="61">
        <v>0</v>
      </c>
      <c r="I2312" s="61">
        <v>178305225.117075</v>
      </c>
    </row>
    <row r="2313" spans="1:9" x14ac:dyDescent="0.25">
      <c r="A2313" s="62">
        <v>41038</v>
      </c>
      <c r="B2313" s="61" t="s">
        <v>122</v>
      </c>
      <c r="C2313" s="61" t="s">
        <v>123</v>
      </c>
      <c r="D2313" s="61">
        <v>155340000</v>
      </c>
      <c r="E2313" s="61">
        <v>143170000</v>
      </c>
      <c r="F2313" s="61">
        <v>8.5003799999999998</v>
      </c>
      <c r="G2313" s="61">
        <v>12170000</v>
      </c>
      <c r="H2313" s="61">
        <v>0</v>
      </c>
      <c r="I2313" s="61">
        <v>186278550.12944999</v>
      </c>
    </row>
    <row r="2314" spans="1:9" x14ac:dyDescent="0.25">
      <c r="A2314" s="62">
        <v>41037</v>
      </c>
      <c r="B2314" s="61" t="s">
        <v>122</v>
      </c>
      <c r="C2314" s="61" t="s">
        <v>123</v>
      </c>
      <c r="D2314" s="61">
        <v>143170000</v>
      </c>
      <c r="E2314" s="61">
        <v>140890000</v>
      </c>
      <c r="F2314" s="61">
        <v>1.6182799999999999</v>
      </c>
      <c r="G2314" s="61">
        <v>2280000</v>
      </c>
      <c r="H2314" s="61">
        <v>0</v>
      </c>
      <c r="I2314" s="61">
        <v>194591891.78597501</v>
      </c>
    </row>
    <row r="2315" spans="1:9" x14ac:dyDescent="0.25">
      <c r="A2315" s="62">
        <v>41036</v>
      </c>
      <c r="B2315" s="61" t="s">
        <v>122</v>
      </c>
      <c r="C2315" s="61" t="s">
        <v>123</v>
      </c>
      <c r="D2315" s="61">
        <v>140890000</v>
      </c>
      <c r="E2315" s="61">
        <v>149710000</v>
      </c>
      <c r="F2315" s="61">
        <v>-5.8913900000000003</v>
      </c>
      <c r="G2315" s="61">
        <v>-8820000</v>
      </c>
      <c r="H2315" s="61">
        <v>0</v>
      </c>
      <c r="I2315" s="61">
        <v>215444291.78407499</v>
      </c>
    </row>
    <row r="2316" spans="1:9" x14ac:dyDescent="0.25">
      <c r="A2316" s="62">
        <v>41033</v>
      </c>
      <c r="B2316" s="61" t="s">
        <v>122</v>
      </c>
      <c r="C2316" s="61" t="s">
        <v>123</v>
      </c>
      <c r="D2316" s="61">
        <v>149710000</v>
      </c>
      <c r="E2316" s="61">
        <v>135770000</v>
      </c>
      <c r="F2316" s="61">
        <v>10.26736</v>
      </c>
      <c r="G2316" s="61">
        <v>13940000</v>
      </c>
      <c r="H2316" s="61">
        <v>0</v>
      </c>
      <c r="I2316" s="61">
        <v>239411241.79142499</v>
      </c>
    </row>
    <row r="2317" spans="1:9" x14ac:dyDescent="0.25">
      <c r="A2317" s="62">
        <v>41032</v>
      </c>
      <c r="B2317" s="61" t="s">
        <v>122</v>
      </c>
      <c r="C2317" s="61" t="s">
        <v>123</v>
      </c>
      <c r="D2317" s="61">
        <v>135770000</v>
      </c>
      <c r="E2317" s="61">
        <v>126880000</v>
      </c>
      <c r="F2317" s="61">
        <v>7.0066199999999998</v>
      </c>
      <c r="G2317" s="61">
        <v>8890000</v>
      </c>
      <c r="H2317" s="61">
        <v>0</v>
      </c>
      <c r="I2317" s="61">
        <v>234768958.446475</v>
      </c>
    </row>
    <row r="2318" spans="1:9" x14ac:dyDescent="0.25">
      <c r="A2318" s="62">
        <v>41031</v>
      </c>
      <c r="B2318" s="61" t="s">
        <v>122</v>
      </c>
      <c r="C2318" s="61" t="s">
        <v>123</v>
      </c>
      <c r="D2318" s="61">
        <v>126880000</v>
      </c>
      <c r="E2318" s="61">
        <v>127220000</v>
      </c>
      <c r="F2318" s="61">
        <v>-0.26724999999999999</v>
      </c>
      <c r="G2318" s="61">
        <v>-340000</v>
      </c>
      <c r="H2318" s="61">
        <v>0</v>
      </c>
      <c r="I2318" s="61">
        <v>218127866.77239999</v>
      </c>
    </row>
    <row r="2319" spans="1:9" x14ac:dyDescent="0.25">
      <c r="A2319" s="62">
        <v>41030</v>
      </c>
      <c r="B2319" s="61" t="s">
        <v>122</v>
      </c>
      <c r="C2319" s="61" t="s">
        <v>123</v>
      </c>
      <c r="D2319" s="61">
        <v>127220000</v>
      </c>
      <c r="E2319" s="61">
        <v>133430000</v>
      </c>
      <c r="F2319" s="61">
        <v>-4.6541300000000003</v>
      </c>
      <c r="G2319" s="61">
        <v>-6210000</v>
      </c>
      <c r="H2319" s="61">
        <v>0</v>
      </c>
      <c r="I2319" s="61">
        <v>209170883.43935001</v>
      </c>
    </row>
    <row r="2320" spans="1:9" x14ac:dyDescent="0.25">
      <c r="A2320" s="62">
        <v>41029</v>
      </c>
      <c r="B2320" s="61" t="s">
        <v>122</v>
      </c>
      <c r="C2320" s="61" t="s">
        <v>123</v>
      </c>
      <c r="D2320" s="61">
        <v>133430000</v>
      </c>
      <c r="E2320" s="61">
        <v>128290000</v>
      </c>
      <c r="F2320" s="61">
        <v>4.0065499999999998</v>
      </c>
      <c r="G2320" s="61">
        <v>5140000</v>
      </c>
      <c r="H2320" s="61">
        <v>0</v>
      </c>
      <c r="I2320" s="61">
        <v>216045408.444525</v>
      </c>
    </row>
    <row r="2321" spans="1:9" x14ac:dyDescent="0.25">
      <c r="A2321" s="62">
        <v>41026</v>
      </c>
      <c r="B2321" s="61" t="s">
        <v>122</v>
      </c>
      <c r="C2321" s="61" t="s">
        <v>123</v>
      </c>
      <c r="D2321" s="61">
        <v>128280000</v>
      </c>
      <c r="E2321" s="61">
        <v>128560000</v>
      </c>
      <c r="F2321" s="61">
        <v>-0.21779999999999999</v>
      </c>
      <c r="G2321" s="61">
        <v>-280000</v>
      </c>
      <c r="H2321" s="61">
        <v>0</v>
      </c>
      <c r="I2321" s="61">
        <v>207706700.10690001</v>
      </c>
    </row>
    <row r="2322" spans="1:9" x14ac:dyDescent="0.25">
      <c r="A2322" s="62">
        <v>41025</v>
      </c>
      <c r="B2322" s="61" t="s">
        <v>122</v>
      </c>
      <c r="C2322" s="61" t="s">
        <v>123</v>
      </c>
      <c r="D2322" s="61">
        <v>128560000</v>
      </c>
      <c r="E2322" s="61">
        <v>136150000</v>
      </c>
      <c r="F2322" s="61">
        <v>-5.5747299999999997</v>
      </c>
      <c r="G2322" s="61">
        <v>-7590000</v>
      </c>
      <c r="H2322" s="61">
        <v>0</v>
      </c>
      <c r="I2322" s="61">
        <v>195946866.77379999</v>
      </c>
    </row>
    <row r="2323" spans="1:9" x14ac:dyDescent="0.25">
      <c r="A2323" s="62">
        <v>41024</v>
      </c>
      <c r="B2323" s="61" t="s">
        <v>122</v>
      </c>
      <c r="C2323" s="61" t="s">
        <v>123</v>
      </c>
      <c r="D2323" s="61">
        <v>136150000</v>
      </c>
      <c r="E2323" s="61">
        <v>153640000</v>
      </c>
      <c r="F2323" s="61">
        <v>-11.383749999999999</v>
      </c>
      <c r="G2323" s="61">
        <v>-17490000</v>
      </c>
      <c r="H2323" s="61">
        <v>0</v>
      </c>
      <c r="I2323" s="61">
        <v>180285291.78012499</v>
      </c>
    </row>
    <row r="2324" spans="1:9" x14ac:dyDescent="0.25">
      <c r="A2324" s="62">
        <v>41023</v>
      </c>
      <c r="B2324" s="61" t="s">
        <v>122</v>
      </c>
      <c r="C2324" s="61" t="s">
        <v>123</v>
      </c>
      <c r="D2324" s="61">
        <v>153640000</v>
      </c>
      <c r="E2324" s="61">
        <v>166840000</v>
      </c>
      <c r="F2324" s="61">
        <v>-7.9117699999999997</v>
      </c>
      <c r="G2324" s="61">
        <v>-13200000</v>
      </c>
      <c r="H2324" s="61">
        <v>0</v>
      </c>
      <c r="I2324" s="61">
        <v>169644166.7947</v>
      </c>
    </row>
    <row r="2325" spans="1:9" x14ac:dyDescent="0.25">
      <c r="A2325" s="62">
        <v>41022</v>
      </c>
      <c r="B2325" s="61" t="s">
        <v>122</v>
      </c>
      <c r="C2325" s="61" t="s">
        <v>123</v>
      </c>
      <c r="D2325" s="61">
        <v>166840000</v>
      </c>
      <c r="E2325" s="61">
        <v>153640000</v>
      </c>
      <c r="F2325" s="61">
        <v>8.5915099999999995</v>
      </c>
      <c r="G2325" s="61">
        <v>13200000</v>
      </c>
      <c r="H2325" s="61">
        <v>0</v>
      </c>
      <c r="I2325" s="61">
        <v>187555966.8057</v>
      </c>
    </row>
    <row r="2326" spans="1:9" x14ac:dyDescent="0.25">
      <c r="A2326" s="62">
        <v>41019</v>
      </c>
      <c r="B2326" s="61" t="s">
        <v>122</v>
      </c>
      <c r="C2326" s="61" t="s">
        <v>123</v>
      </c>
      <c r="D2326" s="61">
        <v>153640000</v>
      </c>
      <c r="E2326" s="61">
        <v>164600000</v>
      </c>
      <c r="F2326" s="61">
        <v>-6.6585700000000001</v>
      </c>
      <c r="G2326" s="61">
        <v>-10960000</v>
      </c>
      <c r="H2326" s="61">
        <v>0</v>
      </c>
      <c r="I2326" s="61">
        <v>181935366.7947</v>
      </c>
    </row>
    <row r="2327" spans="1:9" x14ac:dyDescent="0.25">
      <c r="A2327" s="62">
        <v>41018</v>
      </c>
      <c r="B2327" s="61" t="s">
        <v>122</v>
      </c>
      <c r="C2327" s="61" t="s">
        <v>123</v>
      </c>
      <c r="D2327" s="61">
        <v>164600000</v>
      </c>
      <c r="E2327" s="61">
        <v>166920000</v>
      </c>
      <c r="F2327" s="61">
        <v>-1.3898900000000001</v>
      </c>
      <c r="G2327" s="61">
        <v>-2320000</v>
      </c>
      <c r="H2327" s="61">
        <v>0</v>
      </c>
      <c r="I2327" s="61">
        <v>180099833.47049999</v>
      </c>
    </row>
    <row r="2328" spans="1:9" x14ac:dyDescent="0.25">
      <c r="A2328" s="62">
        <v>41017</v>
      </c>
      <c r="B2328" s="61" t="s">
        <v>122</v>
      </c>
      <c r="C2328" s="61" t="s">
        <v>123</v>
      </c>
      <c r="D2328" s="61">
        <v>166920000</v>
      </c>
      <c r="E2328" s="61">
        <v>157460000</v>
      </c>
      <c r="F2328" s="61">
        <v>6.0078800000000001</v>
      </c>
      <c r="G2328" s="61">
        <v>9460000</v>
      </c>
      <c r="H2328" s="61">
        <v>0</v>
      </c>
      <c r="I2328" s="61">
        <v>186811300.13909999</v>
      </c>
    </row>
    <row r="2329" spans="1:9" x14ac:dyDescent="0.25">
      <c r="A2329" s="62">
        <v>41016</v>
      </c>
      <c r="B2329" s="61" t="s">
        <v>122</v>
      </c>
      <c r="C2329" s="61" t="s">
        <v>123</v>
      </c>
      <c r="D2329" s="61">
        <v>157460000</v>
      </c>
      <c r="E2329" s="61">
        <v>181610000</v>
      </c>
      <c r="F2329" s="61">
        <v>-13.29773</v>
      </c>
      <c r="G2329" s="61">
        <v>-24150000</v>
      </c>
      <c r="H2329" s="61">
        <v>0</v>
      </c>
      <c r="I2329" s="61">
        <v>160477983.46454999</v>
      </c>
    </row>
    <row r="2330" spans="1:9" x14ac:dyDescent="0.25">
      <c r="A2330" s="62">
        <v>41015</v>
      </c>
      <c r="B2330" s="61" t="s">
        <v>122</v>
      </c>
      <c r="C2330" s="61" t="s">
        <v>123</v>
      </c>
      <c r="D2330" s="61">
        <v>181600000</v>
      </c>
      <c r="E2330" s="61">
        <v>187240000</v>
      </c>
      <c r="F2330" s="61">
        <v>-3.0121799999999999</v>
      </c>
      <c r="G2330" s="61">
        <v>-5640000</v>
      </c>
      <c r="H2330" s="61">
        <v>0</v>
      </c>
      <c r="I2330" s="61">
        <v>166920666.81799999</v>
      </c>
    </row>
    <row r="2331" spans="1:9" x14ac:dyDescent="0.25">
      <c r="A2331" s="62">
        <v>41012</v>
      </c>
      <c r="B2331" s="61" t="s">
        <v>122</v>
      </c>
      <c r="C2331" s="61" t="s">
        <v>123</v>
      </c>
      <c r="D2331" s="61">
        <v>187240000</v>
      </c>
      <c r="E2331" s="61">
        <v>159530000</v>
      </c>
      <c r="F2331" s="61">
        <v>17.369769999999999</v>
      </c>
      <c r="G2331" s="61">
        <v>27710000</v>
      </c>
      <c r="H2331" s="61">
        <v>0</v>
      </c>
      <c r="I2331" s="61">
        <v>179594366.82269999</v>
      </c>
    </row>
    <row r="2332" spans="1:9" x14ac:dyDescent="0.25">
      <c r="A2332" s="62">
        <v>41011</v>
      </c>
      <c r="B2332" s="61" t="s">
        <v>122</v>
      </c>
      <c r="C2332" s="61" t="s">
        <v>123</v>
      </c>
      <c r="D2332" s="61">
        <v>159530000</v>
      </c>
      <c r="E2332" s="61">
        <v>203730000</v>
      </c>
      <c r="F2332" s="61">
        <v>-21.69538</v>
      </c>
      <c r="G2332" s="61">
        <v>-44200000</v>
      </c>
      <c r="H2332" s="61">
        <v>0</v>
      </c>
      <c r="I2332" s="61">
        <v>134669908.46627501</v>
      </c>
    </row>
    <row r="2333" spans="1:9" x14ac:dyDescent="0.25">
      <c r="A2333" s="62">
        <v>41010</v>
      </c>
      <c r="B2333" s="61" t="s">
        <v>122</v>
      </c>
      <c r="C2333" s="61" t="s">
        <v>123</v>
      </c>
      <c r="D2333" s="61">
        <v>203730000</v>
      </c>
      <c r="E2333" s="61">
        <v>210850000</v>
      </c>
      <c r="F2333" s="61">
        <v>-3.3768099999999999</v>
      </c>
      <c r="G2333" s="61">
        <v>-7120000</v>
      </c>
      <c r="H2333" s="61">
        <v>0</v>
      </c>
      <c r="I2333" s="61">
        <v>169944775.16977501</v>
      </c>
    </row>
    <row r="2334" spans="1:9" x14ac:dyDescent="0.25">
      <c r="A2334" s="62">
        <v>41009</v>
      </c>
      <c r="B2334" s="61" t="s">
        <v>122</v>
      </c>
      <c r="C2334" s="61" t="s">
        <v>123</v>
      </c>
      <c r="D2334" s="61">
        <v>210840000</v>
      </c>
      <c r="E2334" s="61">
        <v>186790000</v>
      </c>
      <c r="F2334" s="61">
        <v>12.87542</v>
      </c>
      <c r="G2334" s="61">
        <v>24050000</v>
      </c>
      <c r="H2334" s="61">
        <v>0</v>
      </c>
      <c r="I2334" s="61">
        <v>169550500.17570001</v>
      </c>
    </row>
    <row r="2335" spans="1:9" x14ac:dyDescent="0.25">
      <c r="A2335" s="62">
        <v>41008</v>
      </c>
      <c r="B2335" s="61" t="s">
        <v>122</v>
      </c>
      <c r="C2335" s="61" t="s">
        <v>123</v>
      </c>
      <c r="D2335" s="61">
        <v>186790000</v>
      </c>
      <c r="E2335" s="61">
        <v>168760000</v>
      </c>
      <c r="F2335" s="61">
        <v>10.683809999999999</v>
      </c>
      <c r="G2335" s="61">
        <v>18030000</v>
      </c>
      <c r="H2335" s="61">
        <v>0</v>
      </c>
      <c r="I2335" s="61">
        <v>161417691.82232499</v>
      </c>
    </row>
    <row r="2336" spans="1:9" x14ac:dyDescent="0.25">
      <c r="A2336" s="62">
        <v>41004</v>
      </c>
      <c r="B2336" s="61" t="s">
        <v>122</v>
      </c>
      <c r="C2336" s="61" t="s">
        <v>123</v>
      </c>
      <c r="D2336" s="61">
        <v>168760000</v>
      </c>
      <c r="E2336" s="61">
        <v>159910000</v>
      </c>
      <c r="F2336" s="61">
        <v>5.5343600000000004</v>
      </c>
      <c r="G2336" s="61">
        <v>8850000</v>
      </c>
      <c r="H2336" s="61">
        <v>0</v>
      </c>
      <c r="I2336" s="61">
        <v>145836766.8073</v>
      </c>
    </row>
    <row r="2337" spans="1:9" x14ac:dyDescent="0.25">
      <c r="A2337" s="62">
        <v>41003</v>
      </c>
      <c r="B2337" s="61" t="s">
        <v>122</v>
      </c>
      <c r="C2337" s="61" t="s">
        <v>123</v>
      </c>
      <c r="D2337" s="61">
        <v>159910000</v>
      </c>
      <c r="E2337" s="61">
        <v>149360000</v>
      </c>
      <c r="F2337" s="61">
        <v>7.0634699999999997</v>
      </c>
      <c r="G2337" s="61">
        <v>10550000</v>
      </c>
      <c r="H2337" s="61">
        <v>0</v>
      </c>
      <c r="I2337" s="61">
        <v>139787991.799925</v>
      </c>
    </row>
    <row r="2338" spans="1:9" x14ac:dyDescent="0.25">
      <c r="A2338" s="62">
        <v>41002</v>
      </c>
      <c r="B2338" s="61" t="s">
        <v>122</v>
      </c>
      <c r="C2338" s="61" t="s">
        <v>123</v>
      </c>
      <c r="D2338" s="61">
        <v>149360000</v>
      </c>
      <c r="E2338" s="61">
        <v>143810000</v>
      </c>
      <c r="F2338" s="61">
        <v>3.8592599999999999</v>
      </c>
      <c r="G2338" s="61">
        <v>5550000</v>
      </c>
      <c r="H2338" s="61">
        <v>0</v>
      </c>
      <c r="I2338" s="61">
        <v>130565533.4578</v>
      </c>
    </row>
    <row r="2339" spans="1:9" x14ac:dyDescent="0.25">
      <c r="A2339" s="62">
        <v>41001</v>
      </c>
      <c r="B2339" s="61" t="s">
        <v>122</v>
      </c>
      <c r="C2339" s="61" t="s">
        <v>123</v>
      </c>
      <c r="D2339" s="61">
        <v>143810000</v>
      </c>
      <c r="E2339" s="61">
        <v>142970000</v>
      </c>
      <c r="F2339" s="61">
        <v>0.58753999999999995</v>
      </c>
      <c r="G2339" s="61">
        <v>840000</v>
      </c>
      <c r="H2339" s="61">
        <v>0</v>
      </c>
      <c r="I2339" s="61">
        <v>125713908.45317499</v>
      </c>
    </row>
    <row r="2340" spans="1:9" x14ac:dyDescent="0.25">
      <c r="A2340" s="62">
        <v>40998</v>
      </c>
      <c r="B2340" s="61" t="s">
        <v>122</v>
      </c>
      <c r="C2340" s="61" t="s">
        <v>123</v>
      </c>
      <c r="D2340" s="61">
        <v>142970000</v>
      </c>
      <c r="E2340" s="61">
        <v>149480000</v>
      </c>
      <c r="F2340" s="61">
        <v>-4.3551000000000002</v>
      </c>
      <c r="G2340" s="61">
        <v>-6510000</v>
      </c>
      <c r="H2340" s="61">
        <v>0</v>
      </c>
      <c r="I2340" s="61">
        <v>119975658.452475</v>
      </c>
    </row>
    <row r="2341" spans="1:9" x14ac:dyDescent="0.25">
      <c r="A2341" s="62">
        <v>40997</v>
      </c>
      <c r="B2341" s="61" t="s">
        <v>122</v>
      </c>
      <c r="C2341" s="61" t="s">
        <v>123</v>
      </c>
      <c r="D2341" s="61">
        <v>149480000</v>
      </c>
      <c r="E2341" s="61">
        <v>156730000</v>
      </c>
      <c r="F2341" s="61">
        <v>-4.6257900000000003</v>
      </c>
      <c r="G2341" s="61">
        <v>-7250000</v>
      </c>
      <c r="H2341" s="61">
        <v>0</v>
      </c>
      <c r="I2341" s="61">
        <v>125438633.4579</v>
      </c>
    </row>
    <row r="2342" spans="1:9" x14ac:dyDescent="0.25">
      <c r="A2342" s="62">
        <v>40996</v>
      </c>
      <c r="B2342" s="61" t="s">
        <v>122</v>
      </c>
      <c r="C2342" s="61" t="s">
        <v>123</v>
      </c>
      <c r="D2342" s="61">
        <v>156730000</v>
      </c>
      <c r="E2342" s="61">
        <v>155440000</v>
      </c>
      <c r="F2342" s="61">
        <v>0.82989999999999997</v>
      </c>
      <c r="G2342" s="61">
        <v>1290000</v>
      </c>
      <c r="H2342" s="61">
        <v>0</v>
      </c>
      <c r="I2342" s="61">
        <v>135440841.79727501</v>
      </c>
    </row>
    <row r="2343" spans="1:9" x14ac:dyDescent="0.25">
      <c r="A2343" s="62">
        <v>40995</v>
      </c>
      <c r="B2343" s="61" t="s">
        <v>122</v>
      </c>
      <c r="C2343" s="61" t="s">
        <v>123</v>
      </c>
      <c r="D2343" s="61">
        <v>155440000</v>
      </c>
      <c r="E2343" s="61">
        <v>126590000</v>
      </c>
      <c r="F2343" s="61">
        <v>22.790109999999999</v>
      </c>
      <c r="G2343" s="61">
        <v>28850000</v>
      </c>
      <c r="H2343" s="61">
        <v>0</v>
      </c>
      <c r="I2343" s="61">
        <v>134326066.79620001</v>
      </c>
    </row>
    <row r="2344" spans="1:9" x14ac:dyDescent="0.25">
      <c r="A2344" s="62">
        <v>40994</v>
      </c>
      <c r="B2344" s="61" t="s">
        <v>122</v>
      </c>
      <c r="C2344" s="61" t="s">
        <v>123</v>
      </c>
      <c r="D2344" s="61">
        <v>126590000</v>
      </c>
      <c r="E2344" s="61">
        <v>152390000</v>
      </c>
      <c r="F2344" s="61">
        <v>-16.930240000000001</v>
      </c>
      <c r="G2344" s="61">
        <v>-25800000</v>
      </c>
      <c r="H2344" s="61">
        <v>0</v>
      </c>
      <c r="I2344" s="61">
        <v>118889108.438825</v>
      </c>
    </row>
    <row r="2345" spans="1:9" x14ac:dyDescent="0.25">
      <c r="A2345" s="62">
        <v>40991</v>
      </c>
      <c r="B2345" s="61" t="s">
        <v>122</v>
      </c>
      <c r="C2345" s="61" t="s">
        <v>123</v>
      </c>
      <c r="D2345" s="61">
        <v>152380000</v>
      </c>
      <c r="E2345" s="61">
        <v>178290000</v>
      </c>
      <c r="F2345" s="61">
        <v>-14.532500000000001</v>
      </c>
      <c r="G2345" s="61">
        <v>-25910000</v>
      </c>
      <c r="H2345" s="61">
        <v>0</v>
      </c>
      <c r="I2345" s="61">
        <v>153776816.79365</v>
      </c>
    </row>
    <row r="2346" spans="1:9" x14ac:dyDescent="0.25">
      <c r="A2346" s="62">
        <v>40990</v>
      </c>
      <c r="B2346" s="61" t="s">
        <v>122</v>
      </c>
      <c r="C2346" s="61" t="s">
        <v>123</v>
      </c>
      <c r="D2346" s="61">
        <v>178300000</v>
      </c>
      <c r="E2346" s="61">
        <v>173390000</v>
      </c>
      <c r="F2346" s="61">
        <v>2.8317700000000001</v>
      </c>
      <c r="G2346" s="61">
        <v>4910000</v>
      </c>
      <c r="H2346" s="61">
        <v>0</v>
      </c>
      <c r="I2346" s="61">
        <v>179934416.81525001</v>
      </c>
    </row>
    <row r="2347" spans="1:9" x14ac:dyDescent="0.25">
      <c r="A2347" s="62">
        <v>40989</v>
      </c>
      <c r="B2347" s="61" t="s">
        <v>122</v>
      </c>
      <c r="C2347" s="61" t="s">
        <v>123</v>
      </c>
      <c r="D2347" s="61">
        <v>173380000</v>
      </c>
      <c r="E2347" s="61">
        <v>193830000</v>
      </c>
      <c r="F2347" s="61">
        <v>-10.55048</v>
      </c>
      <c r="G2347" s="61">
        <v>-20450000</v>
      </c>
      <c r="H2347" s="61">
        <v>0</v>
      </c>
      <c r="I2347" s="61">
        <v>190573516.81115001</v>
      </c>
    </row>
    <row r="2348" spans="1:9" x14ac:dyDescent="0.25">
      <c r="A2348" s="62">
        <v>40988</v>
      </c>
      <c r="B2348" s="61" t="s">
        <v>122</v>
      </c>
      <c r="C2348" s="61" t="s">
        <v>123</v>
      </c>
      <c r="D2348" s="61">
        <v>193840000</v>
      </c>
      <c r="E2348" s="61">
        <v>212380000</v>
      </c>
      <c r="F2348" s="61">
        <v>-8.7296399999999998</v>
      </c>
      <c r="G2348" s="61">
        <v>-18540000</v>
      </c>
      <c r="H2348" s="61">
        <v>0</v>
      </c>
      <c r="I2348" s="61">
        <v>231477266.82820001</v>
      </c>
    </row>
    <row r="2349" spans="1:9" x14ac:dyDescent="0.25">
      <c r="A2349" s="62">
        <v>40987</v>
      </c>
      <c r="B2349" s="61" t="s">
        <v>122</v>
      </c>
      <c r="C2349" s="61" t="s">
        <v>123</v>
      </c>
      <c r="D2349" s="61">
        <v>212370000</v>
      </c>
      <c r="E2349" s="61">
        <v>247990000</v>
      </c>
      <c r="F2349" s="61">
        <v>-14.363479999999999</v>
      </c>
      <c r="G2349" s="61">
        <v>-35620000</v>
      </c>
      <c r="H2349" s="61">
        <v>0</v>
      </c>
      <c r="I2349" s="61">
        <v>221749675.17697501</v>
      </c>
    </row>
    <row r="2350" spans="1:9" x14ac:dyDescent="0.25">
      <c r="A2350" s="62">
        <v>40984</v>
      </c>
      <c r="B2350" s="61" t="s">
        <v>122</v>
      </c>
      <c r="C2350" s="61" t="s">
        <v>123</v>
      </c>
      <c r="D2350" s="61">
        <v>248000000</v>
      </c>
      <c r="E2350" s="61">
        <v>253920000</v>
      </c>
      <c r="F2350" s="61">
        <v>-2.3314400000000002</v>
      </c>
      <c r="G2350" s="61">
        <v>-5920000</v>
      </c>
      <c r="H2350" s="61">
        <v>0</v>
      </c>
      <c r="I2350" s="61">
        <v>239113333.53999999</v>
      </c>
    </row>
    <row r="2351" spans="1:9" x14ac:dyDescent="0.25">
      <c r="A2351" s="62">
        <v>40983</v>
      </c>
      <c r="B2351" s="61" t="s">
        <v>122</v>
      </c>
      <c r="C2351" s="61" t="s">
        <v>123</v>
      </c>
      <c r="D2351" s="61">
        <v>253910000</v>
      </c>
      <c r="E2351" s="61">
        <v>264160000</v>
      </c>
      <c r="F2351" s="61">
        <v>-3.88022</v>
      </c>
      <c r="G2351" s="61">
        <v>-10250000</v>
      </c>
      <c r="H2351" s="61">
        <v>0</v>
      </c>
      <c r="I2351" s="61">
        <v>211803258.544925</v>
      </c>
    </row>
    <row r="2352" spans="1:9" x14ac:dyDescent="0.25">
      <c r="A2352" s="62">
        <v>40982</v>
      </c>
      <c r="B2352" s="61" t="s">
        <v>122</v>
      </c>
      <c r="C2352" s="61" t="s">
        <v>123</v>
      </c>
      <c r="D2352" s="61">
        <v>264170000</v>
      </c>
      <c r="E2352" s="61">
        <v>239540000</v>
      </c>
      <c r="F2352" s="61">
        <v>10.282209999999999</v>
      </c>
      <c r="G2352" s="61">
        <v>24630000</v>
      </c>
      <c r="H2352" s="61">
        <v>0</v>
      </c>
      <c r="I2352" s="61">
        <v>200549058.55347499</v>
      </c>
    </row>
    <row r="2353" spans="1:9" x14ac:dyDescent="0.25">
      <c r="A2353" s="62">
        <v>40981</v>
      </c>
      <c r="B2353" s="61" t="s">
        <v>122</v>
      </c>
      <c r="C2353" s="61" t="s">
        <v>123</v>
      </c>
      <c r="D2353" s="61">
        <v>239530000</v>
      </c>
      <c r="E2353" s="61">
        <v>258220000</v>
      </c>
      <c r="F2353" s="61">
        <v>-7.2380100000000001</v>
      </c>
      <c r="G2353" s="61">
        <v>-18690000</v>
      </c>
      <c r="H2353" s="61">
        <v>0</v>
      </c>
      <c r="I2353" s="61">
        <v>168669041.86627501</v>
      </c>
    </row>
    <row r="2354" spans="1:9" x14ac:dyDescent="0.25">
      <c r="A2354" s="62">
        <v>40980</v>
      </c>
      <c r="B2354" s="61" t="s">
        <v>122</v>
      </c>
      <c r="C2354" s="61" t="s">
        <v>123</v>
      </c>
      <c r="D2354" s="61">
        <v>258220000</v>
      </c>
      <c r="E2354" s="61">
        <v>287100000</v>
      </c>
      <c r="F2354" s="61">
        <v>-10.05921</v>
      </c>
      <c r="G2354" s="61">
        <v>-28880000</v>
      </c>
      <c r="H2354" s="61">
        <v>0</v>
      </c>
      <c r="I2354" s="61">
        <v>161172316.88185</v>
      </c>
    </row>
    <row r="2355" spans="1:9" x14ac:dyDescent="0.25">
      <c r="A2355" s="62">
        <v>40977</v>
      </c>
      <c r="B2355" s="61" t="s">
        <v>122</v>
      </c>
      <c r="C2355" s="61" t="s">
        <v>123</v>
      </c>
      <c r="D2355" s="61">
        <v>287100000</v>
      </c>
      <c r="E2355" s="61">
        <v>302160000</v>
      </c>
      <c r="F2355" s="61">
        <v>-4.9841100000000003</v>
      </c>
      <c r="G2355" s="61">
        <v>-15060000</v>
      </c>
      <c r="H2355" s="61">
        <v>0</v>
      </c>
      <c r="I2355" s="61">
        <v>127520250.23925</v>
      </c>
    </row>
    <row r="2356" spans="1:9" x14ac:dyDescent="0.25">
      <c r="A2356" s="62">
        <v>40976</v>
      </c>
      <c r="B2356" s="61" t="s">
        <v>122</v>
      </c>
      <c r="C2356" s="61" t="s">
        <v>123</v>
      </c>
      <c r="D2356" s="61">
        <v>302150000</v>
      </c>
      <c r="E2356" s="61">
        <v>324870000</v>
      </c>
      <c r="F2356" s="61">
        <v>-6.9935700000000001</v>
      </c>
      <c r="G2356" s="61">
        <v>-22720000</v>
      </c>
      <c r="H2356" s="61">
        <v>0</v>
      </c>
      <c r="I2356" s="61">
        <v>141758708.585125</v>
      </c>
    </row>
    <row r="2357" spans="1:9" x14ac:dyDescent="0.25">
      <c r="A2357" s="62">
        <v>40975</v>
      </c>
      <c r="B2357" s="61" t="s">
        <v>122</v>
      </c>
      <c r="C2357" s="61" t="s">
        <v>123</v>
      </c>
      <c r="D2357" s="61">
        <v>324880000</v>
      </c>
      <c r="E2357" s="61">
        <v>373070000</v>
      </c>
      <c r="F2357" s="61">
        <v>-12.917149999999999</v>
      </c>
      <c r="G2357" s="61">
        <v>-48190000</v>
      </c>
      <c r="H2357" s="61">
        <v>0</v>
      </c>
      <c r="I2357" s="61">
        <v>113437266.9374</v>
      </c>
    </row>
    <row r="2358" spans="1:9" x14ac:dyDescent="0.25">
      <c r="A2358" s="62">
        <v>40974</v>
      </c>
      <c r="B2358" s="61" t="s">
        <v>122</v>
      </c>
      <c r="C2358" s="61" t="s">
        <v>123</v>
      </c>
      <c r="D2358" s="61">
        <v>373070000</v>
      </c>
      <c r="E2358" s="61">
        <v>316510000</v>
      </c>
      <c r="F2358" s="61">
        <v>17.869890000000002</v>
      </c>
      <c r="G2358" s="61">
        <v>56560000</v>
      </c>
      <c r="H2358" s="61">
        <v>0</v>
      </c>
      <c r="I2358" s="61">
        <v>130263608.644225</v>
      </c>
    </row>
    <row r="2359" spans="1:9" x14ac:dyDescent="0.25">
      <c r="A2359" s="62">
        <v>40973</v>
      </c>
      <c r="B2359" s="61" t="s">
        <v>122</v>
      </c>
      <c r="C2359" s="61" t="s">
        <v>123</v>
      </c>
      <c r="D2359" s="61">
        <v>316510000</v>
      </c>
      <c r="E2359" s="61">
        <v>320910000</v>
      </c>
      <c r="F2359" s="61">
        <v>-1.3711</v>
      </c>
      <c r="G2359" s="61">
        <v>-4400000</v>
      </c>
      <c r="H2359" s="61">
        <v>0</v>
      </c>
      <c r="I2359" s="61">
        <v>118955008.60764199</v>
      </c>
    </row>
    <row r="2360" spans="1:9" x14ac:dyDescent="0.25">
      <c r="A2360" s="62">
        <v>40970</v>
      </c>
      <c r="B2360" s="61" t="s">
        <v>122</v>
      </c>
      <c r="C2360" s="61" t="s">
        <v>123</v>
      </c>
      <c r="D2360" s="61">
        <v>320900000</v>
      </c>
      <c r="E2360" s="61">
        <v>310150000</v>
      </c>
      <c r="F2360" s="61">
        <v>3.4660600000000001</v>
      </c>
      <c r="G2360" s="61">
        <v>10750000</v>
      </c>
      <c r="H2360" s="61">
        <v>0</v>
      </c>
      <c r="I2360" s="61">
        <v>118733000.25672001</v>
      </c>
    </row>
    <row r="2361" spans="1:9" x14ac:dyDescent="0.25">
      <c r="A2361" s="62">
        <v>40969</v>
      </c>
      <c r="B2361" s="61" t="s">
        <v>122</v>
      </c>
      <c r="C2361" s="61" t="s">
        <v>123</v>
      </c>
      <c r="D2361" s="61">
        <v>310160000</v>
      </c>
      <c r="E2361" s="61">
        <v>335690000</v>
      </c>
      <c r="F2361" s="61">
        <v>-7.6052299999999997</v>
      </c>
      <c r="G2361" s="61">
        <v>-25530000</v>
      </c>
      <c r="H2361" s="61">
        <v>0</v>
      </c>
      <c r="I2361" s="61">
        <v>104420533.560784</v>
      </c>
    </row>
    <row r="2362" spans="1:9" x14ac:dyDescent="0.25">
      <c r="A2362" s="62">
        <v>40968</v>
      </c>
      <c r="B2362" s="61" t="s">
        <v>122</v>
      </c>
      <c r="C2362" s="61" t="s">
        <v>123</v>
      </c>
      <c r="D2362" s="61">
        <v>335690000</v>
      </c>
      <c r="E2362" s="61">
        <v>333450000</v>
      </c>
      <c r="F2362" s="61">
        <v>0.67176000000000002</v>
      </c>
      <c r="G2362" s="61">
        <v>2240000</v>
      </c>
      <c r="H2362" s="61">
        <v>0</v>
      </c>
      <c r="I2362" s="61">
        <v>106861316.92402899</v>
      </c>
    </row>
    <row r="2363" spans="1:9" x14ac:dyDescent="0.25">
      <c r="A2363" s="62">
        <v>40967</v>
      </c>
      <c r="B2363" s="61" t="s">
        <v>122</v>
      </c>
      <c r="C2363" s="61" t="s">
        <v>123</v>
      </c>
      <c r="D2363" s="61">
        <v>333450000</v>
      </c>
      <c r="E2363" s="61">
        <v>353300000</v>
      </c>
      <c r="F2363" s="61">
        <v>-5.6184500000000002</v>
      </c>
      <c r="G2363" s="61">
        <v>-19850000</v>
      </c>
      <c r="H2363" s="61">
        <v>0</v>
      </c>
      <c r="I2363" s="61">
        <v>88642125.222299993</v>
      </c>
    </row>
    <row r="2364" spans="1:9" x14ac:dyDescent="0.25">
      <c r="A2364" s="62">
        <v>40966</v>
      </c>
      <c r="B2364" s="61" t="s">
        <v>122</v>
      </c>
      <c r="C2364" s="61" t="s">
        <v>123</v>
      </c>
      <c r="D2364" s="61">
        <v>353300000</v>
      </c>
      <c r="E2364" s="61">
        <v>343350000</v>
      </c>
      <c r="F2364" s="61">
        <v>2.8979200000000001</v>
      </c>
      <c r="G2364" s="61">
        <v>9950000</v>
      </c>
      <c r="H2364" s="61">
        <v>0</v>
      </c>
      <c r="I2364" s="61">
        <v>93918916.902199998</v>
      </c>
    </row>
    <row r="2365" spans="1:9" x14ac:dyDescent="0.25">
      <c r="A2365" s="62">
        <v>40963</v>
      </c>
      <c r="B2365" s="61" t="s">
        <v>122</v>
      </c>
      <c r="C2365" s="61" t="s">
        <v>123</v>
      </c>
      <c r="D2365" s="61">
        <v>343350000</v>
      </c>
      <c r="E2365" s="61">
        <v>314900000</v>
      </c>
      <c r="F2365" s="61">
        <v>9.0346100000000007</v>
      </c>
      <c r="G2365" s="61">
        <v>28450000</v>
      </c>
      <c r="H2365" s="61">
        <v>0</v>
      </c>
      <c r="I2365" s="61">
        <v>91273875.2289</v>
      </c>
    </row>
    <row r="2366" spans="1:9" x14ac:dyDescent="0.25">
      <c r="A2366" s="62">
        <v>40962</v>
      </c>
      <c r="B2366" s="61" t="s">
        <v>122</v>
      </c>
      <c r="C2366" s="61" t="s">
        <v>123</v>
      </c>
      <c r="D2366" s="61">
        <v>314900000</v>
      </c>
      <c r="E2366" s="61">
        <v>362860000</v>
      </c>
      <c r="F2366" s="61">
        <v>-13.217219999999999</v>
      </c>
      <c r="G2366" s="61">
        <v>-47960000</v>
      </c>
      <c r="H2366" s="61">
        <v>0</v>
      </c>
      <c r="I2366" s="61">
        <v>63242416.813620001</v>
      </c>
    </row>
    <row r="2367" spans="1:9" x14ac:dyDescent="0.25">
      <c r="A2367" s="62">
        <v>40961</v>
      </c>
      <c r="B2367" s="61" t="s">
        <v>122</v>
      </c>
      <c r="C2367" s="61" t="s">
        <v>123</v>
      </c>
      <c r="D2367" s="61">
        <v>362870000</v>
      </c>
      <c r="E2367" s="61">
        <v>387340000</v>
      </c>
      <c r="F2367" s="61">
        <v>-6.31745</v>
      </c>
      <c r="G2367" s="61">
        <v>-24470000</v>
      </c>
      <c r="H2367" s="61">
        <v>0</v>
      </c>
      <c r="I2367" s="61">
        <v>26912858.418003</v>
      </c>
    </row>
    <row r="2368" spans="1:9" x14ac:dyDescent="0.25">
      <c r="A2368" s="62">
        <v>40960</v>
      </c>
      <c r="B2368" s="61" t="s">
        <v>122</v>
      </c>
      <c r="C2368" s="61" t="s">
        <v>123</v>
      </c>
      <c r="D2368" s="61">
        <v>387340000</v>
      </c>
      <c r="E2368" s="61">
        <v>387390000</v>
      </c>
      <c r="F2368" s="61">
        <v>-1.291E-2</v>
      </c>
      <c r="G2368" s="61">
        <v>-50000</v>
      </c>
      <c r="H2368" s="61">
        <v>0</v>
      </c>
      <c r="I2368" s="61">
        <v>27759366.757045999</v>
      </c>
    </row>
    <row r="2369" spans="1:9" x14ac:dyDescent="0.25">
      <c r="A2369" s="62">
        <v>40956</v>
      </c>
      <c r="B2369" s="61" t="s">
        <v>122</v>
      </c>
      <c r="C2369" s="61" t="s">
        <v>123</v>
      </c>
      <c r="D2369" s="61">
        <v>387400000</v>
      </c>
      <c r="E2369" s="61">
        <v>393320000</v>
      </c>
      <c r="F2369" s="61">
        <v>-1.5051399999999999</v>
      </c>
      <c r="G2369" s="61">
        <v>-5920000</v>
      </c>
      <c r="H2369" s="61">
        <v>0</v>
      </c>
      <c r="I2369" s="61">
        <v>23889666.757059999</v>
      </c>
    </row>
    <row r="2370" spans="1:9" x14ac:dyDescent="0.25">
      <c r="A2370" s="62">
        <v>40955</v>
      </c>
      <c r="B2370" s="61" t="s">
        <v>122</v>
      </c>
      <c r="C2370" s="61" t="s">
        <v>123</v>
      </c>
      <c r="D2370" s="61">
        <v>393320000</v>
      </c>
      <c r="E2370" s="61">
        <v>445600000</v>
      </c>
      <c r="F2370" s="61">
        <v>-11.7325</v>
      </c>
      <c r="G2370" s="61">
        <v>-52280000</v>
      </c>
      <c r="H2370" s="61">
        <v>0</v>
      </c>
      <c r="I2370" s="61">
        <v>24254733.425108001</v>
      </c>
    </row>
    <row r="2371" spans="1:9" x14ac:dyDescent="0.25">
      <c r="A2371" s="62">
        <v>40954</v>
      </c>
      <c r="B2371" s="61" t="s">
        <v>122</v>
      </c>
      <c r="C2371" s="61" t="s">
        <v>123</v>
      </c>
      <c r="D2371" s="61">
        <v>445600000</v>
      </c>
      <c r="E2371" s="61">
        <v>384050000</v>
      </c>
      <c r="F2371" s="61">
        <v>16.02656</v>
      </c>
      <c r="G2371" s="61">
        <v>61550000</v>
      </c>
      <c r="H2371" s="61">
        <v>0</v>
      </c>
      <c r="I2371" s="61">
        <v>27107333.407600001</v>
      </c>
    </row>
    <row r="2372" spans="1:9" x14ac:dyDescent="0.25">
      <c r="A2372" s="62">
        <v>40953</v>
      </c>
      <c r="B2372" s="61" t="s">
        <v>122</v>
      </c>
      <c r="C2372" s="61" t="s">
        <v>123</v>
      </c>
      <c r="D2372" s="61">
        <v>384050000</v>
      </c>
      <c r="E2372" s="61">
        <v>365610000</v>
      </c>
      <c r="F2372" s="61">
        <v>5.0436300000000003</v>
      </c>
      <c r="G2372" s="61">
        <v>18440000</v>
      </c>
      <c r="H2372" s="61">
        <v>0</v>
      </c>
      <c r="I2372" s="61">
        <v>23363041.730675001</v>
      </c>
    </row>
    <row r="2373" spans="1:9" x14ac:dyDescent="0.25">
      <c r="A2373" s="62">
        <v>40952</v>
      </c>
      <c r="B2373" s="61" t="s">
        <v>122</v>
      </c>
      <c r="C2373" s="61" t="s">
        <v>123</v>
      </c>
      <c r="D2373" s="61">
        <v>365600000</v>
      </c>
      <c r="E2373" s="61">
        <v>429560000</v>
      </c>
      <c r="F2373" s="61">
        <v>-14.88965</v>
      </c>
      <c r="G2373" s="61">
        <v>-63960000</v>
      </c>
      <c r="H2373" s="61">
        <v>0</v>
      </c>
      <c r="I2373" s="61">
        <v>22240666.727600001</v>
      </c>
    </row>
    <row r="2374" spans="1:9" x14ac:dyDescent="0.25">
      <c r="A2374" s="62">
        <v>40949</v>
      </c>
      <c r="B2374" s="61" t="s">
        <v>122</v>
      </c>
      <c r="C2374" s="61" t="s">
        <v>123</v>
      </c>
      <c r="D2374" s="61">
        <v>429560000</v>
      </c>
      <c r="E2374" s="61">
        <v>373700000</v>
      </c>
      <c r="F2374" s="61">
        <v>14.94782</v>
      </c>
      <c r="G2374" s="61">
        <v>55860000</v>
      </c>
      <c r="H2374" s="61">
        <v>0</v>
      </c>
      <c r="I2374" s="61">
        <v>25057666.738260001</v>
      </c>
    </row>
    <row r="2375" spans="1:9" x14ac:dyDescent="0.25">
      <c r="A2375" s="62">
        <v>40948</v>
      </c>
      <c r="B2375" s="61" t="s">
        <v>122</v>
      </c>
      <c r="C2375" s="61" t="s">
        <v>123</v>
      </c>
      <c r="D2375" s="61">
        <v>373700000</v>
      </c>
      <c r="E2375" s="61">
        <v>343380000</v>
      </c>
      <c r="F2375" s="61">
        <v>8.8298699999999997</v>
      </c>
      <c r="G2375" s="61">
        <v>30320000</v>
      </c>
      <c r="H2375" s="61">
        <v>0</v>
      </c>
      <c r="I2375" s="61">
        <v>21176333.420529999</v>
      </c>
    </row>
    <row r="2376" spans="1:9" x14ac:dyDescent="0.25">
      <c r="A2376" s="62">
        <v>40947</v>
      </c>
      <c r="B2376" s="61" t="s">
        <v>122</v>
      </c>
      <c r="C2376" s="61" t="s">
        <v>123</v>
      </c>
      <c r="D2376" s="61">
        <v>343390000</v>
      </c>
      <c r="E2376" s="61">
        <v>322410000</v>
      </c>
      <c r="F2376" s="61">
        <v>6.5072400000000004</v>
      </c>
      <c r="G2376" s="61">
        <v>20980000</v>
      </c>
      <c r="H2376" s="61">
        <v>0</v>
      </c>
      <c r="I2376" s="61">
        <v>19458766.746791001</v>
      </c>
    </row>
    <row r="2377" spans="1:9" x14ac:dyDescent="0.25">
      <c r="A2377" s="62">
        <v>40946</v>
      </c>
      <c r="B2377" s="61" t="s">
        <v>122</v>
      </c>
      <c r="C2377" s="61" t="s">
        <v>123</v>
      </c>
      <c r="D2377" s="61">
        <v>322400000</v>
      </c>
      <c r="E2377" s="61">
        <v>315060000</v>
      </c>
      <c r="F2377" s="61">
        <v>2.3297099999999999</v>
      </c>
      <c r="G2377" s="61">
        <v>7340000</v>
      </c>
      <c r="H2377" s="61">
        <v>0</v>
      </c>
      <c r="I2377" s="61">
        <v>17732000.064479999</v>
      </c>
    </row>
    <row r="2378" spans="1:9" x14ac:dyDescent="0.25">
      <c r="A2378" s="62">
        <v>40945</v>
      </c>
      <c r="B2378" s="61" t="s">
        <v>122</v>
      </c>
      <c r="C2378" s="61" t="s">
        <v>123</v>
      </c>
      <c r="D2378" s="61">
        <v>315060000</v>
      </c>
      <c r="E2378" s="61">
        <v>320770000</v>
      </c>
      <c r="F2378" s="61">
        <v>-1.78009</v>
      </c>
      <c r="G2378" s="61">
        <v>-5710000</v>
      </c>
      <c r="H2378" s="61">
        <v>0</v>
      </c>
      <c r="I2378" s="61">
        <v>17328300.063012</v>
      </c>
    </row>
    <row r="2379" spans="1:9" x14ac:dyDescent="0.25">
      <c r="A2379" s="62">
        <v>40942</v>
      </c>
      <c r="B2379" s="61" t="s">
        <v>122</v>
      </c>
      <c r="C2379" s="61" t="s">
        <v>123</v>
      </c>
      <c r="D2379" s="61">
        <v>320770000</v>
      </c>
      <c r="E2379" s="61">
        <v>354200000</v>
      </c>
      <c r="F2379" s="61">
        <v>-9.4381699999999995</v>
      </c>
      <c r="G2379" s="61">
        <v>-33430000</v>
      </c>
      <c r="H2379" s="61">
        <v>0</v>
      </c>
      <c r="I2379" s="61">
        <v>16840425.064153999</v>
      </c>
    </row>
    <row r="2380" spans="1:9" x14ac:dyDescent="0.25">
      <c r="A2380" s="62">
        <v>40941</v>
      </c>
      <c r="B2380" s="61" t="s">
        <v>122</v>
      </c>
      <c r="C2380" s="61" t="s">
        <v>123</v>
      </c>
      <c r="D2380" s="61">
        <v>354190000</v>
      </c>
      <c r="E2380" s="61">
        <v>379500000</v>
      </c>
      <c r="F2380" s="61">
        <v>-6.6692999999999998</v>
      </c>
      <c r="G2380" s="61">
        <v>-25310000</v>
      </c>
      <c r="H2380" s="61">
        <v>0</v>
      </c>
      <c r="I2380" s="61">
        <v>16233708.392364999</v>
      </c>
    </row>
    <row r="2381" spans="1:9" x14ac:dyDescent="0.25">
      <c r="A2381" s="62">
        <v>40940</v>
      </c>
      <c r="B2381" s="61" t="s">
        <v>122</v>
      </c>
      <c r="C2381" s="61" t="s">
        <v>123</v>
      </c>
      <c r="D2381" s="61">
        <v>379510000</v>
      </c>
      <c r="E2381" s="61">
        <v>412640000</v>
      </c>
      <c r="F2381" s="61">
        <v>-8.0287900000000008</v>
      </c>
      <c r="G2381" s="61">
        <v>-33130000</v>
      </c>
      <c r="H2381" s="61">
        <v>0</v>
      </c>
      <c r="I2381" s="61">
        <v>16761691.717267999</v>
      </c>
    </row>
    <row r="2382" spans="1:9" x14ac:dyDescent="0.25">
      <c r="A2382" s="62">
        <v>40939</v>
      </c>
      <c r="B2382" s="61" t="s">
        <v>122</v>
      </c>
      <c r="C2382" s="61" t="s">
        <v>123</v>
      </c>
      <c r="D2382" s="61">
        <v>412630000</v>
      </c>
      <c r="E2382" s="61">
        <v>405140000</v>
      </c>
      <c r="F2382" s="61">
        <v>1.84874</v>
      </c>
      <c r="G2382" s="61">
        <v>7490000</v>
      </c>
      <c r="H2382" s="61">
        <v>0</v>
      </c>
      <c r="I2382" s="61">
        <v>18224491.721684001</v>
      </c>
    </row>
    <row r="2383" spans="1:9" x14ac:dyDescent="0.25">
      <c r="A2383" s="62">
        <v>40938</v>
      </c>
      <c r="B2383" s="61" t="s">
        <v>122</v>
      </c>
      <c r="C2383" s="61" t="s">
        <v>123</v>
      </c>
      <c r="D2383" s="61">
        <v>405140000</v>
      </c>
      <c r="E2383" s="61">
        <v>387700000</v>
      </c>
      <c r="F2383" s="61">
        <v>4.4983199999999997</v>
      </c>
      <c r="G2383" s="61">
        <v>17440000</v>
      </c>
      <c r="H2383" s="61">
        <v>0</v>
      </c>
      <c r="I2383" s="61">
        <v>16880833.387352001</v>
      </c>
    </row>
    <row r="2384" spans="1:9" x14ac:dyDescent="0.25">
      <c r="A2384" s="62">
        <v>40935</v>
      </c>
      <c r="B2384" s="61" t="s">
        <v>122</v>
      </c>
      <c r="C2384" s="61" t="s">
        <v>123</v>
      </c>
      <c r="D2384" s="61">
        <v>387700000</v>
      </c>
      <c r="E2384" s="61">
        <v>402260000</v>
      </c>
      <c r="F2384" s="61">
        <v>-3.6195499999999998</v>
      </c>
      <c r="G2384" s="61">
        <v>-14560000</v>
      </c>
      <c r="H2384" s="61">
        <v>0</v>
      </c>
      <c r="I2384" s="61">
        <v>16154166.718359999</v>
      </c>
    </row>
    <row r="2385" spans="1:9" x14ac:dyDescent="0.25">
      <c r="A2385" s="62">
        <v>40934</v>
      </c>
      <c r="B2385" s="61" t="s">
        <v>122</v>
      </c>
      <c r="C2385" s="61" t="s">
        <v>123</v>
      </c>
      <c r="D2385" s="61">
        <v>402260000</v>
      </c>
      <c r="E2385" s="61">
        <v>403230000</v>
      </c>
      <c r="F2385" s="61">
        <v>-0.24056</v>
      </c>
      <c r="G2385" s="61">
        <v>-970000</v>
      </c>
      <c r="H2385" s="61">
        <v>0</v>
      </c>
      <c r="I2385" s="61">
        <v>16760833.386968</v>
      </c>
    </row>
    <row r="2386" spans="1:9" x14ac:dyDescent="0.25">
      <c r="A2386" s="62">
        <v>40933</v>
      </c>
      <c r="B2386" s="61" t="s">
        <v>122</v>
      </c>
      <c r="C2386" s="61" t="s">
        <v>123</v>
      </c>
      <c r="D2386" s="61">
        <v>403230000</v>
      </c>
      <c r="E2386" s="61">
        <v>428500000</v>
      </c>
      <c r="F2386" s="61">
        <v>-5.8973199999999997</v>
      </c>
      <c r="G2386" s="61">
        <v>-25270000</v>
      </c>
      <c r="H2386" s="61">
        <v>0</v>
      </c>
      <c r="I2386" s="61">
        <v>14449075.067205001</v>
      </c>
    </row>
    <row r="2387" spans="1:9" x14ac:dyDescent="0.25">
      <c r="A2387" s="62">
        <v>40932</v>
      </c>
      <c r="B2387" s="61" t="s">
        <v>122</v>
      </c>
      <c r="C2387" s="61" t="s">
        <v>123</v>
      </c>
      <c r="D2387" s="61">
        <v>428500000</v>
      </c>
      <c r="E2387" s="61">
        <v>433770000</v>
      </c>
      <c r="F2387" s="61">
        <v>-1.2149300000000001</v>
      </c>
      <c r="G2387" s="61">
        <v>-5270000</v>
      </c>
      <c r="H2387" s="61">
        <v>0</v>
      </c>
      <c r="I2387" s="61">
        <v>13926250.042850001</v>
      </c>
    </row>
    <row r="2388" spans="1:9" x14ac:dyDescent="0.25">
      <c r="A2388" s="62">
        <v>40931</v>
      </c>
      <c r="B2388" s="61" t="s">
        <v>122</v>
      </c>
      <c r="C2388" s="61" t="s">
        <v>123</v>
      </c>
      <c r="D2388" s="61">
        <v>433770000</v>
      </c>
      <c r="E2388" s="61">
        <v>455540000</v>
      </c>
      <c r="F2388" s="61">
        <v>-4.7789400000000004</v>
      </c>
      <c r="G2388" s="61">
        <v>-21770000</v>
      </c>
      <c r="H2388" s="61">
        <v>0</v>
      </c>
      <c r="I2388" s="61">
        <v>14097525.043377001</v>
      </c>
    </row>
    <row r="2389" spans="1:9" x14ac:dyDescent="0.25">
      <c r="A2389" s="62">
        <v>40928</v>
      </c>
      <c r="B2389" s="61" t="s">
        <v>122</v>
      </c>
      <c r="C2389" s="61" t="s">
        <v>123</v>
      </c>
      <c r="D2389" s="61">
        <v>455540000</v>
      </c>
      <c r="E2389" s="61">
        <v>484660000</v>
      </c>
      <c r="F2389" s="61">
        <v>-6.0083399999999996</v>
      </c>
      <c r="G2389" s="61">
        <v>-29120000</v>
      </c>
      <c r="H2389" s="61">
        <v>0</v>
      </c>
      <c r="I2389" s="61">
        <v>12527350.045554001</v>
      </c>
    </row>
    <row r="2390" spans="1:9" x14ac:dyDescent="0.25">
      <c r="A2390" s="62">
        <v>40927</v>
      </c>
      <c r="B2390" s="61" t="s">
        <v>122</v>
      </c>
      <c r="C2390" s="61" t="s">
        <v>123</v>
      </c>
      <c r="D2390" s="61">
        <v>484670000</v>
      </c>
      <c r="E2390" s="61">
        <v>513110000</v>
      </c>
      <c r="F2390" s="61">
        <v>-5.5426700000000002</v>
      </c>
      <c r="G2390" s="61">
        <v>-28440000</v>
      </c>
      <c r="H2390" s="61">
        <v>0</v>
      </c>
      <c r="I2390" s="61">
        <v>12116750.048466999</v>
      </c>
    </row>
    <row r="2391" spans="1:9" x14ac:dyDescent="0.25">
      <c r="A2391" s="62">
        <v>40926</v>
      </c>
      <c r="B2391" s="61" t="s">
        <v>122</v>
      </c>
      <c r="C2391" s="61" t="s">
        <v>123</v>
      </c>
      <c r="D2391" s="61">
        <v>513110000</v>
      </c>
      <c r="E2391" s="61">
        <v>547540000</v>
      </c>
      <c r="F2391" s="61">
        <v>-6.2881299999999998</v>
      </c>
      <c r="G2391" s="61">
        <v>-34430000</v>
      </c>
      <c r="H2391" s="61">
        <v>0</v>
      </c>
      <c r="I2391" s="61">
        <v>11544975.051310999</v>
      </c>
    </row>
    <row r="2392" spans="1:9" x14ac:dyDescent="0.25">
      <c r="A2392" s="62">
        <v>40925</v>
      </c>
      <c r="B2392" s="61" t="s">
        <v>122</v>
      </c>
      <c r="C2392" s="61" t="s">
        <v>123</v>
      </c>
      <c r="D2392" s="61">
        <v>547540000</v>
      </c>
      <c r="E2392" s="61">
        <v>554410000</v>
      </c>
      <c r="F2392" s="61">
        <v>-1.23916</v>
      </c>
      <c r="G2392" s="61">
        <v>-6870000</v>
      </c>
      <c r="H2392" s="61">
        <v>0</v>
      </c>
      <c r="I2392" s="61">
        <v>12319650.054754</v>
      </c>
    </row>
    <row r="2393" spans="1:9" x14ac:dyDescent="0.25">
      <c r="A2393" s="62">
        <v>40921</v>
      </c>
      <c r="B2393" s="61" t="s">
        <v>122</v>
      </c>
      <c r="C2393" s="61" t="s">
        <v>123</v>
      </c>
      <c r="D2393" s="61">
        <v>554410000</v>
      </c>
      <c r="E2393" s="61">
        <v>538420000</v>
      </c>
      <c r="F2393" s="61">
        <v>2.9698000000000002</v>
      </c>
      <c r="G2393" s="61">
        <v>15990000</v>
      </c>
      <c r="H2393" s="61">
        <v>0</v>
      </c>
      <c r="I2393" s="61">
        <v>12474225.055441</v>
      </c>
    </row>
    <row r="2394" spans="1:9" x14ac:dyDescent="0.25">
      <c r="A2394" s="62">
        <v>40920</v>
      </c>
      <c r="B2394" s="61" t="s">
        <v>122</v>
      </c>
      <c r="C2394" s="61" t="s">
        <v>123</v>
      </c>
      <c r="D2394" s="61">
        <v>538420000</v>
      </c>
      <c r="E2394" s="61">
        <v>560020000</v>
      </c>
      <c r="F2394" s="61">
        <v>-3.8570099999999998</v>
      </c>
      <c r="G2394" s="61">
        <v>-21600000</v>
      </c>
      <c r="H2394" s="61">
        <v>0</v>
      </c>
      <c r="I2394" s="61">
        <v>11665766.738456</v>
      </c>
    </row>
    <row r="2395" spans="1:9" x14ac:dyDescent="0.25">
      <c r="A2395" s="62">
        <v>40919</v>
      </c>
      <c r="B2395" s="61" t="s">
        <v>122</v>
      </c>
      <c r="C2395" s="61" t="s">
        <v>123</v>
      </c>
      <c r="D2395" s="61">
        <v>560020000</v>
      </c>
      <c r="E2395" s="61">
        <v>535940000</v>
      </c>
      <c r="F2395" s="61">
        <v>4.4930399999999997</v>
      </c>
      <c r="G2395" s="61">
        <v>24080000</v>
      </c>
      <c r="H2395" s="61">
        <v>0</v>
      </c>
      <c r="I2395" s="61">
        <v>12133766.741335999</v>
      </c>
    </row>
    <row r="2396" spans="1:9" x14ac:dyDescent="0.25">
      <c r="A2396" s="62">
        <v>40918</v>
      </c>
      <c r="B2396" s="61" t="s">
        <v>122</v>
      </c>
      <c r="C2396" s="61" t="s">
        <v>123</v>
      </c>
      <c r="D2396" s="61">
        <v>535940000</v>
      </c>
      <c r="E2396" s="61">
        <v>559500000</v>
      </c>
      <c r="F2396" s="61">
        <v>-4.2108999999999996</v>
      </c>
      <c r="G2396" s="61">
        <v>-23560000</v>
      </c>
      <c r="H2396" s="61">
        <v>0</v>
      </c>
      <c r="I2396" s="61">
        <v>11612033.404792</v>
      </c>
    </row>
    <row r="2397" spans="1:9" x14ac:dyDescent="0.25">
      <c r="A2397" s="62">
        <v>40917</v>
      </c>
      <c r="B2397" s="61" t="s">
        <v>122</v>
      </c>
      <c r="C2397" s="61" t="s">
        <v>123</v>
      </c>
      <c r="D2397" s="61">
        <v>559500000</v>
      </c>
      <c r="E2397" s="61">
        <v>570620000</v>
      </c>
      <c r="F2397" s="61">
        <v>-1.94876</v>
      </c>
      <c r="G2397" s="61">
        <v>-11120000</v>
      </c>
      <c r="H2397" s="61">
        <v>0</v>
      </c>
      <c r="I2397" s="61">
        <v>10723750.018650001</v>
      </c>
    </row>
    <row r="2398" spans="1:9" x14ac:dyDescent="0.25">
      <c r="A2398" s="62">
        <v>40914</v>
      </c>
      <c r="B2398" s="61" t="s">
        <v>122</v>
      </c>
      <c r="C2398" s="61" t="s">
        <v>123</v>
      </c>
      <c r="D2398" s="61">
        <v>570620000</v>
      </c>
      <c r="E2398" s="61">
        <v>599190000</v>
      </c>
      <c r="F2398" s="61">
        <v>-4.7680999999999996</v>
      </c>
      <c r="G2398" s="61">
        <v>-28570000</v>
      </c>
      <c r="H2398" s="61">
        <v>0</v>
      </c>
      <c r="I2398" s="61">
        <v>10936883.352353999</v>
      </c>
    </row>
    <row r="2399" spans="1:9" x14ac:dyDescent="0.25">
      <c r="A2399" s="62">
        <v>40913</v>
      </c>
      <c r="B2399" s="61" t="s">
        <v>122</v>
      </c>
      <c r="C2399" s="61" t="s">
        <v>123</v>
      </c>
      <c r="D2399" s="61">
        <v>599190000</v>
      </c>
      <c r="E2399" s="61">
        <v>620470000</v>
      </c>
      <c r="F2399" s="61">
        <v>-3.4296600000000002</v>
      </c>
      <c r="G2399" s="61">
        <v>-21280000</v>
      </c>
      <c r="H2399" s="61">
        <v>0</v>
      </c>
      <c r="I2399" s="61">
        <v>8987850.0599189997</v>
      </c>
    </row>
    <row r="2400" spans="1:9" x14ac:dyDescent="0.25">
      <c r="A2400" s="62">
        <v>40912</v>
      </c>
      <c r="B2400" s="61" t="s">
        <v>122</v>
      </c>
      <c r="C2400" s="61" t="s">
        <v>123</v>
      </c>
      <c r="D2400" s="61">
        <v>620470000</v>
      </c>
      <c r="E2400" s="61">
        <v>649020000</v>
      </c>
      <c r="F2400" s="61">
        <v>-4.3989399999999996</v>
      </c>
      <c r="G2400" s="61">
        <v>-28550000</v>
      </c>
      <c r="H2400" s="61">
        <v>0</v>
      </c>
      <c r="I2400" s="61">
        <v>8789991.6873489991</v>
      </c>
    </row>
    <row r="2401" spans="1:9" x14ac:dyDescent="0.25">
      <c r="A2401" s="62">
        <v>40911</v>
      </c>
      <c r="B2401" s="61" t="s">
        <v>122</v>
      </c>
      <c r="C2401" s="61" t="s">
        <v>123</v>
      </c>
      <c r="D2401" s="61">
        <v>649020000</v>
      </c>
      <c r="E2401" s="61">
        <v>740710000</v>
      </c>
      <c r="F2401" s="61">
        <v>-12.37866</v>
      </c>
      <c r="G2401" s="61">
        <v>-91690000</v>
      </c>
      <c r="H2401" s="61">
        <v>0</v>
      </c>
      <c r="I2401" s="61">
        <v>8653600.0432680007</v>
      </c>
    </row>
    <row r="2402" spans="1:9" x14ac:dyDescent="0.25">
      <c r="A2402" s="62">
        <v>40907</v>
      </c>
      <c r="B2402" s="61" t="s">
        <v>122</v>
      </c>
      <c r="C2402" s="61" t="s">
        <v>123</v>
      </c>
      <c r="D2402" s="61">
        <v>740710000</v>
      </c>
      <c r="E2402" s="61">
        <v>703500000</v>
      </c>
      <c r="F2402" s="61">
        <v>5.2892700000000001</v>
      </c>
      <c r="G2402" s="61">
        <v>37210000</v>
      </c>
      <c r="H2402" s="61">
        <v>0</v>
      </c>
      <c r="I2402" s="61">
        <v>9876133.3827139996</v>
      </c>
    </row>
    <row r="2403" spans="1:9" x14ac:dyDescent="0.25">
      <c r="A2403" s="62">
        <v>40906</v>
      </c>
      <c r="B2403" s="61" t="s">
        <v>122</v>
      </c>
      <c r="C2403" s="61" t="s">
        <v>123</v>
      </c>
      <c r="D2403" s="61">
        <v>703490000</v>
      </c>
      <c r="E2403" s="61">
        <v>741920000</v>
      </c>
      <c r="F2403" s="61">
        <v>-5.1798000000000002</v>
      </c>
      <c r="G2403" s="61">
        <v>-38430000</v>
      </c>
      <c r="H2403" s="61">
        <v>0</v>
      </c>
      <c r="I2403" s="61">
        <v>7034900</v>
      </c>
    </row>
    <row r="2404" spans="1:9" x14ac:dyDescent="0.25">
      <c r="A2404" s="62">
        <v>40905</v>
      </c>
      <c r="B2404" s="61" t="s">
        <v>122</v>
      </c>
      <c r="C2404" s="61" t="s">
        <v>123</v>
      </c>
      <c r="D2404" s="61">
        <v>741920000</v>
      </c>
      <c r="E2404" s="61">
        <v>679890000</v>
      </c>
      <c r="F2404" s="61">
        <v>9.1235300000000006</v>
      </c>
      <c r="G2404" s="61">
        <v>62030000</v>
      </c>
      <c r="H2404" s="61">
        <v>0</v>
      </c>
      <c r="I2404" s="61">
        <v>7419200</v>
      </c>
    </row>
    <row r="2405" spans="1:9" x14ac:dyDescent="0.25">
      <c r="A2405" s="62">
        <v>40904</v>
      </c>
      <c r="B2405" s="61" t="s">
        <v>122</v>
      </c>
      <c r="C2405" s="61" t="s">
        <v>123</v>
      </c>
      <c r="D2405" s="61">
        <v>679890000</v>
      </c>
      <c r="E2405" s="61">
        <v>692960000</v>
      </c>
      <c r="F2405" s="61">
        <v>-1.88611</v>
      </c>
      <c r="G2405" s="61">
        <v>-13070000</v>
      </c>
      <c r="H2405" s="61">
        <v>0</v>
      </c>
      <c r="I2405" s="61">
        <v>6798900</v>
      </c>
    </row>
    <row r="2406" spans="1:9" x14ac:dyDescent="0.25">
      <c r="A2406" s="62">
        <v>40900</v>
      </c>
      <c r="B2406" s="61" t="s">
        <v>122</v>
      </c>
      <c r="C2406" s="61" t="s">
        <v>123</v>
      </c>
      <c r="D2406" s="61">
        <v>692960000</v>
      </c>
      <c r="E2406" s="61">
        <v>662760000</v>
      </c>
      <c r="F2406" s="61">
        <v>4.5567000000000002</v>
      </c>
      <c r="G2406" s="61">
        <v>30200000</v>
      </c>
      <c r="H2406" s="61">
        <v>0</v>
      </c>
      <c r="I2406" s="61">
        <v>6352133.3564320002</v>
      </c>
    </row>
    <row r="2407" spans="1:9" x14ac:dyDescent="0.25">
      <c r="A2407" s="62">
        <v>40899</v>
      </c>
      <c r="B2407" s="61" t="s">
        <v>122</v>
      </c>
      <c r="C2407" s="61" t="s">
        <v>123</v>
      </c>
      <c r="D2407" s="61">
        <v>662770000</v>
      </c>
      <c r="E2407" s="61">
        <v>632200000</v>
      </c>
      <c r="F2407" s="61">
        <v>4.8354999999999997</v>
      </c>
      <c r="G2407" s="61">
        <v>30570000</v>
      </c>
      <c r="H2407" s="61">
        <v>0</v>
      </c>
      <c r="I2407" s="61">
        <v>6075391.688759</v>
      </c>
    </row>
    <row r="2408" spans="1:9" x14ac:dyDescent="0.25">
      <c r="A2408" s="62">
        <v>40898</v>
      </c>
      <c r="B2408" s="61" t="s">
        <v>122</v>
      </c>
      <c r="C2408" s="61" t="s">
        <v>123</v>
      </c>
      <c r="D2408" s="61">
        <v>632200000</v>
      </c>
      <c r="E2408" s="61">
        <v>748220000</v>
      </c>
      <c r="F2408" s="61">
        <v>-15.506130000000001</v>
      </c>
      <c r="G2408" s="61">
        <v>-116020000</v>
      </c>
      <c r="H2408" s="61">
        <v>0</v>
      </c>
      <c r="I2408" s="61">
        <v>5795166.68774</v>
      </c>
    </row>
    <row r="2409" spans="1:9" x14ac:dyDescent="0.25">
      <c r="A2409" s="62">
        <v>40897</v>
      </c>
      <c r="B2409" s="61" t="s">
        <v>122</v>
      </c>
      <c r="C2409" s="61" t="s">
        <v>123</v>
      </c>
      <c r="D2409" s="61">
        <v>748210000</v>
      </c>
      <c r="E2409" s="61">
        <v>857550000</v>
      </c>
      <c r="F2409" s="61">
        <v>-12.75028</v>
      </c>
      <c r="G2409" s="61">
        <v>-109340000</v>
      </c>
      <c r="H2409" s="61">
        <v>0</v>
      </c>
      <c r="I2409" s="61">
        <v>6858591.6916070003</v>
      </c>
    </row>
    <row r="2410" spans="1:9" x14ac:dyDescent="0.25">
      <c r="A2410" s="62">
        <v>40896</v>
      </c>
      <c r="B2410" s="61" t="s">
        <v>122</v>
      </c>
      <c r="C2410" s="61" t="s">
        <v>123</v>
      </c>
      <c r="D2410" s="61">
        <v>857550000</v>
      </c>
      <c r="E2410" s="61">
        <v>888830000</v>
      </c>
      <c r="F2410" s="61">
        <v>-3.5192299999999999</v>
      </c>
      <c r="G2410" s="61">
        <v>-31280000</v>
      </c>
      <c r="H2410" s="61">
        <v>0</v>
      </c>
      <c r="I2410" s="61">
        <v>6431625</v>
      </c>
    </row>
    <row r="2411" spans="1:9" x14ac:dyDescent="0.25">
      <c r="A2411" s="62">
        <v>40893</v>
      </c>
      <c r="B2411" s="61" t="s">
        <v>122</v>
      </c>
      <c r="C2411" s="61" t="s">
        <v>123</v>
      </c>
      <c r="D2411" s="61">
        <v>888830000</v>
      </c>
      <c r="E2411" s="61">
        <v>893730000</v>
      </c>
      <c r="F2411" s="61">
        <v>-0.54825999999999997</v>
      </c>
      <c r="G2411" s="61">
        <v>-4900000</v>
      </c>
      <c r="H2411" s="61">
        <v>0</v>
      </c>
      <c r="I2411" s="61">
        <v>6666225</v>
      </c>
    </row>
    <row r="2412" spans="1:9" x14ac:dyDescent="0.25">
      <c r="A2412" s="62">
        <v>40892</v>
      </c>
      <c r="B2412" s="61" t="s">
        <v>122</v>
      </c>
      <c r="C2412" s="61" t="s">
        <v>123</v>
      </c>
      <c r="D2412" s="61">
        <v>893740000</v>
      </c>
      <c r="E2412" s="61">
        <v>967580000</v>
      </c>
      <c r="F2412" s="61">
        <v>-7.6314099999999998</v>
      </c>
      <c r="G2412" s="61">
        <v>-73840000</v>
      </c>
      <c r="H2412" s="61">
        <v>0</v>
      </c>
      <c r="I2412" s="61">
        <v>6703050</v>
      </c>
    </row>
    <row r="2413" spans="1:9" x14ac:dyDescent="0.25">
      <c r="A2413" s="62">
        <v>40891</v>
      </c>
      <c r="B2413" s="61" t="s">
        <v>122</v>
      </c>
      <c r="C2413" s="61" t="s">
        <v>123</v>
      </c>
      <c r="D2413" s="61">
        <v>967570000</v>
      </c>
      <c r="E2413" s="61">
        <v>957330000</v>
      </c>
      <c r="F2413" s="61">
        <v>1.0696399999999999</v>
      </c>
      <c r="G2413" s="61">
        <v>10240000</v>
      </c>
      <c r="H2413" s="61">
        <v>0</v>
      </c>
      <c r="I2413" s="61">
        <v>7256775</v>
      </c>
    </row>
    <row r="2414" spans="1:9" x14ac:dyDescent="0.25">
      <c r="A2414" s="62">
        <v>40890</v>
      </c>
      <c r="B2414" s="61" t="s">
        <v>122</v>
      </c>
      <c r="C2414" s="61" t="s">
        <v>123</v>
      </c>
      <c r="D2414" s="61">
        <v>957330000</v>
      </c>
      <c r="E2414" s="61">
        <v>975920000</v>
      </c>
      <c r="F2414" s="61">
        <v>-1.9048700000000001</v>
      </c>
      <c r="G2414" s="61">
        <v>-18590000</v>
      </c>
      <c r="H2414" s="61">
        <v>0</v>
      </c>
      <c r="I2414" s="61">
        <v>7179975</v>
      </c>
    </row>
    <row r="2415" spans="1:9" x14ac:dyDescent="0.25">
      <c r="A2415" s="62">
        <v>40889</v>
      </c>
      <c r="B2415" s="61" t="s">
        <v>122</v>
      </c>
      <c r="C2415" s="61" t="s">
        <v>123</v>
      </c>
      <c r="D2415" s="61">
        <v>975920000</v>
      </c>
      <c r="E2415" s="61">
        <v>943000000</v>
      </c>
      <c r="F2415" s="61">
        <v>3.49099</v>
      </c>
      <c r="G2415" s="61">
        <v>32920000</v>
      </c>
      <c r="H2415" s="61">
        <v>0</v>
      </c>
      <c r="I2415" s="61">
        <v>7319400</v>
      </c>
    </row>
    <row r="2416" spans="1:9" x14ac:dyDescent="0.25">
      <c r="A2416" s="62">
        <v>40886</v>
      </c>
      <c r="B2416" s="61" t="s">
        <v>122</v>
      </c>
      <c r="C2416" s="61" t="s">
        <v>123</v>
      </c>
      <c r="D2416" s="61">
        <v>943000000</v>
      </c>
      <c r="E2416" s="61">
        <v>1136570000</v>
      </c>
      <c r="F2416" s="61">
        <v>-17.03107</v>
      </c>
      <c r="G2416" s="61">
        <v>-193570000</v>
      </c>
      <c r="H2416" s="61">
        <v>0</v>
      </c>
      <c r="I2416" s="61">
        <v>6286666.6980999997</v>
      </c>
    </row>
    <row r="2417" spans="1:9" x14ac:dyDescent="0.25">
      <c r="A2417" s="62">
        <v>40885</v>
      </c>
      <c r="B2417" s="61" t="s">
        <v>122</v>
      </c>
      <c r="C2417" s="61" t="s">
        <v>123</v>
      </c>
      <c r="D2417" s="61">
        <v>1136560000</v>
      </c>
      <c r="E2417" s="61">
        <v>1031880000</v>
      </c>
      <c r="F2417" s="61">
        <v>10.144590000000001</v>
      </c>
      <c r="G2417" s="61">
        <v>104680000</v>
      </c>
      <c r="H2417" s="61">
        <v>0</v>
      </c>
      <c r="I2417" s="61">
        <v>7577066.7045520004</v>
      </c>
    </row>
    <row r="2418" spans="1:9" x14ac:dyDescent="0.25">
      <c r="A2418" s="62">
        <v>40884</v>
      </c>
      <c r="B2418" s="61" t="s">
        <v>122</v>
      </c>
      <c r="C2418" s="61" t="s">
        <v>123</v>
      </c>
      <c r="D2418" s="61">
        <v>1031880000</v>
      </c>
      <c r="E2418" s="61">
        <v>992000000</v>
      </c>
      <c r="F2418" s="61">
        <v>4.0201599999999997</v>
      </c>
      <c r="G2418" s="61">
        <v>39880000</v>
      </c>
      <c r="H2418" s="61">
        <v>0</v>
      </c>
      <c r="I2418" s="61">
        <v>6879200.0343960002</v>
      </c>
    </row>
    <row r="2419" spans="1:9" x14ac:dyDescent="0.25">
      <c r="A2419" s="62">
        <v>40883</v>
      </c>
      <c r="B2419" s="61" t="s">
        <v>122</v>
      </c>
      <c r="C2419" s="61" t="s">
        <v>123</v>
      </c>
      <c r="D2419" s="61">
        <v>992000000</v>
      </c>
      <c r="E2419" s="61">
        <v>973840000</v>
      </c>
      <c r="F2419" s="61">
        <v>1.8647800000000001</v>
      </c>
      <c r="G2419" s="61">
        <v>18160000</v>
      </c>
      <c r="H2419" s="61">
        <v>0</v>
      </c>
      <c r="I2419" s="61">
        <v>6613333.3663999997</v>
      </c>
    </row>
    <row r="2420" spans="1:9" x14ac:dyDescent="0.25">
      <c r="A2420" s="62">
        <v>40882</v>
      </c>
      <c r="B2420" s="61" t="s">
        <v>122</v>
      </c>
      <c r="C2420" s="61" t="s">
        <v>123</v>
      </c>
      <c r="D2420" s="61">
        <v>973840000</v>
      </c>
      <c r="E2420" s="61">
        <v>980790000</v>
      </c>
      <c r="F2420" s="61">
        <v>-0.70860999999999996</v>
      </c>
      <c r="G2420" s="61">
        <v>-6950000</v>
      </c>
      <c r="H2420" s="61">
        <v>0</v>
      </c>
      <c r="I2420" s="61">
        <v>5680733.3982560001</v>
      </c>
    </row>
    <row r="2421" spans="1:9" x14ac:dyDescent="0.25">
      <c r="A2421" s="62">
        <v>40879</v>
      </c>
      <c r="B2421" s="61" t="s">
        <v>122</v>
      </c>
      <c r="C2421" s="61" t="s">
        <v>123</v>
      </c>
      <c r="D2421" s="61">
        <v>980790000</v>
      </c>
      <c r="E2421" s="61">
        <v>993080000</v>
      </c>
      <c r="F2421" s="61">
        <v>-1.23756</v>
      </c>
      <c r="G2421" s="61">
        <v>-12290000</v>
      </c>
      <c r="H2421" s="61">
        <v>0</v>
      </c>
      <c r="I2421" s="61">
        <v>5721275.0653860001</v>
      </c>
    </row>
    <row r="2422" spans="1:9" x14ac:dyDescent="0.25">
      <c r="A2422" s="62">
        <v>40878</v>
      </c>
      <c r="B2422" s="61" t="s">
        <v>122</v>
      </c>
      <c r="C2422" s="61" t="s">
        <v>123</v>
      </c>
      <c r="D2422" s="61">
        <v>993080000</v>
      </c>
      <c r="E2422" s="61">
        <v>1033090000</v>
      </c>
      <c r="F2422" s="61">
        <v>-3.8728500000000001</v>
      </c>
      <c r="G2422" s="61">
        <v>-40010000</v>
      </c>
      <c r="H2422" s="61">
        <v>0</v>
      </c>
      <c r="I2422" s="61">
        <v>5759864</v>
      </c>
    </row>
    <row r="2423" spans="1:9" x14ac:dyDescent="0.25">
      <c r="A2423" s="62">
        <v>40877</v>
      </c>
      <c r="B2423" s="61" t="s">
        <v>122</v>
      </c>
      <c r="C2423" s="61" t="s">
        <v>123</v>
      </c>
      <c r="D2423" s="61">
        <v>1033090000</v>
      </c>
      <c r="E2423" s="61">
        <v>1246040000</v>
      </c>
      <c r="F2423" s="61">
        <v>-17.090140000000002</v>
      </c>
      <c r="G2423" s="61">
        <v>-212950000</v>
      </c>
      <c r="H2423" s="61">
        <v>0</v>
      </c>
      <c r="I2423" s="61">
        <v>5165450</v>
      </c>
    </row>
    <row r="2424" spans="1:9" x14ac:dyDescent="0.25">
      <c r="A2424" s="62">
        <v>40876</v>
      </c>
      <c r="B2424" s="61" t="s">
        <v>122</v>
      </c>
      <c r="C2424" s="61" t="s">
        <v>123</v>
      </c>
      <c r="D2424" s="61">
        <v>1246040000</v>
      </c>
      <c r="E2424" s="61">
        <v>1294150000</v>
      </c>
      <c r="F2424" s="61">
        <v>-3.7174999999999998</v>
      </c>
      <c r="G2424" s="61">
        <v>-48110000</v>
      </c>
      <c r="H2424" s="61">
        <v>0</v>
      </c>
      <c r="I2424" s="61">
        <v>6230200</v>
      </c>
    </row>
    <row r="2425" spans="1:9" x14ac:dyDescent="0.25">
      <c r="A2425" s="62">
        <v>40875</v>
      </c>
      <c r="B2425" s="61" t="s">
        <v>122</v>
      </c>
      <c r="C2425" s="61" t="s">
        <v>123</v>
      </c>
      <c r="D2425" s="61">
        <v>1294160000</v>
      </c>
      <c r="E2425" s="61">
        <v>1494180000</v>
      </c>
      <c r="F2425" s="61">
        <v>-13.386609999999999</v>
      </c>
      <c r="G2425" s="61">
        <v>-200020000</v>
      </c>
      <c r="H2425" s="61">
        <v>0</v>
      </c>
      <c r="I2425" s="61">
        <v>6470800</v>
      </c>
    </row>
    <row r="2426" spans="1:9" x14ac:dyDescent="0.25">
      <c r="A2426" s="62">
        <v>40872</v>
      </c>
      <c r="B2426" s="61" t="s">
        <v>122</v>
      </c>
      <c r="C2426" s="61" t="s">
        <v>123</v>
      </c>
      <c r="D2426" s="61">
        <v>1494180000</v>
      </c>
      <c r="E2426" s="61">
        <v>1426360000</v>
      </c>
      <c r="F2426" s="61">
        <v>4.7547600000000001</v>
      </c>
      <c r="G2426" s="61">
        <v>67820000</v>
      </c>
      <c r="H2426" s="61">
        <v>0</v>
      </c>
      <c r="I2426" s="61">
        <v>7470900</v>
      </c>
    </row>
    <row r="2427" spans="1:9" x14ac:dyDescent="0.25">
      <c r="A2427" s="62">
        <v>40870</v>
      </c>
      <c r="B2427" s="61" t="s">
        <v>122</v>
      </c>
      <c r="C2427" s="61" t="s">
        <v>123</v>
      </c>
      <c r="D2427" s="61">
        <v>1426360000</v>
      </c>
      <c r="E2427" s="61">
        <v>1322790000</v>
      </c>
      <c r="F2427" s="61">
        <v>7.8296599999999996</v>
      </c>
      <c r="G2427" s="61">
        <v>103570000</v>
      </c>
      <c r="H2427" s="61">
        <v>0</v>
      </c>
      <c r="I2427" s="61">
        <v>7131800</v>
      </c>
    </row>
    <row r="2428" spans="1:9" x14ac:dyDescent="0.25">
      <c r="A2428" s="62">
        <v>40869</v>
      </c>
      <c r="B2428" s="61" t="s">
        <v>122</v>
      </c>
      <c r="C2428" s="61" t="s">
        <v>123</v>
      </c>
      <c r="D2428" s="61">
        <v>1322800000</v>
      </c>
      <c r="E2428" s="61">
        <v>1374810000</v>
      </c>
      <c r="F2428" s="61">
        <v>-3.7830699999999999</v>
      </c>
      <c r="G2428" s="61">
        <v>-52010000</v>
      </c>
      <c r="H2428" s="61">
        <v>0</v>
      </c>
      <c r="I2428" s="61">
        <v>6614000</v>
      </c>
    </row>
    <row r="2429" spans="1:9" x14ac:dyDescent="0.25">
      <c r="A2429" s="62">
        <v>40868</v>
      </c>
      <c r="B2429" s="61" t="s">
        <v>122</v>
      </c>
      <c r="C2429" s="61" t="s">
        <v>123</v>
      </c>
      <c r="D2429" s="61">
        <v>1374810000</v>
      </c>
      <c r="E2429" s="61">
        <v>1326310000</v>
      </c>
      <c r="F2429" s="61">
        <v>3.6567599999999998</v>
      </c>
      <c r="G2429" s="61">
        <v>48500000</v>
      </c>
      <c r="H2429" s="61">
        <v>0</v>
      </c>
      <c r="I2429" s="61">
        <v>6874050</v>
      </c>
    </row>
    <row r="2430" spans="1:9" x14ac:dyDescent="0.25">
      <c r="A2430" s="62">
        <v>40865</v>
      </c>
      <c r="B2430" s="61" t="s">
        <v>122</v>
      </c>
      <c r="C2430" s="61" t="s">
        <v>123</v>
      </c>
      <c r="D2430" s="61">
        <v>1326310000</v>
      </c>
      <c r="E2430" s="61">
        <v>1442300000</v>
      </c>
      <c r="F2430" s="61">
        <v>-8.0420200000000008</v>
      </c>
      <c r="G2430" s="61">
        <v>-115990000</v>
      </c>
      <c r="H2430" s="61">
        <v>0</v>
      </c>
      <c r="I2430" s="61">
        <v>6631550</v>
      </c>
    </row>
    <row r="2431" spans="1:9" x14ac:dyDescent="0.25">
      <c r="A2431" s="62">
        <v>40864</v>
      </c>
      <c r="B2431" s="61" t="s">
        <v>122</v>
      </c>
      <c r="C2431" s="61" t="s">
        <v>123</v>
      </c>
      <c r="D2431" s="61">
        <v>1442290000</v>
      </c>
      <c r="E2431" s="61">
        <v>1351770000</v>
      </c>
      <c r="F2431" s="61">
        <v>6.6964100000000002</v>
      </c>
      <c r="G2431" s="61">
        <v>90520000</v>
      </c>
      <c r="H2431" s="61">
        <v>0</v>
      </c>
      <c r="I2431" s="61">
        <v>7211450</v>
      </c>
    </row>
    <row r="2432" spans="1:9" x14ac:dyDescent="0.25">
      <c r="A2432" s="62">
        <v>40863</v>
      </c>
      <c r="B2432" s="61" t="s">
        <v>122</v>
      </c>
      <c r="C2432" s="61" t="s">
        <v>123</v>
      </c>
      <c r="D2432" s="61">
        <v>1351770000</v>
      </c>
      <c r="E2432" s="61">
        <v>1198630000</v>
      </c>
      <c r="F2432" s="61">
        <v>12.776249999999999</v>
      </c>
      <c r="G2432" s="61">
        <v>153140000</v>
      </c>
      <c r="H2432" s="61">
        <v>0</v>
      </c>
      <c r="I2432" s="61">
        <v>6758850</v>
      </c>
    </row>
    <row r="2433" spans="1:9" x14ac:dyDescent="0.25">
      <c r="A2433" s="62">
        <v>40862</v>
      </c>
      <c r="B2433" s="61" t="s">
        <v>122</v>
      </c>
      <c r="C2433" s="61" t="s">
        <v>123</v>
      </c>
      <c r="D2433" s="61">
        <v>1198630000</v>
      </c>
      <c r="E2433" s="61">
        <v>1202510000</v>
      </c>
      <c r="F2433" s="61">
        <v>-0.32266</v>
      </c>
      <c r="G2433" s="61">
        <v>-3880000</v>
      </c>
      <c r="H2433" s="61">
        <v>0</v>
      </c>
      <c r="I2433" s="61">
        <v>5993150</v>
      </c>
    </row>
    <row r="2434" spans="1:9" x14ac:dyDescent="0.25">
      <c r="A2434" s="62">
        <v>40861</v>
      </c>
      <c r="B2434" s="61" t="s">
        <v>122</v>
      </c>
      <c r="C2434" s="61" t="s">
        <v>123</v>
      </c>
      <c r="D2434" s="61">
        <v>1202500000</v>
      </c>
      <c r="E2434" s="61">
        <v>1159860000</v>
      </c>
      <c r="F2434" s="61">
        <v>3.67631</v>
      </c>
      <c r="G2434" s="61">
        <v>42640000</v>
      </c>
      <c r="H2434" s="61">
        <v>0</v>
      </c>
      <c r="I2434" s="61">
        <v>4008333.2932500001</v>
      </c>
    </row>
    <row r="2435" spans="1:9" x14ac:dyDescent="0.25">
      <c r="A2435" s="62">
        <v>40858</v>
      </c>
      <c r="B2435" s="61" t="s">
        <v>122</v>
      </c>
      <c r="C2435" s="61" t="s">
        <v>123</v>
      </c>
      <c r="D2435" s="61">
        <v>1159870000</v>
      </c>
      <c r="E2435" s="61">
        <v>1273400000</v>
      </c>
      <c r="F2435" s="61">
        <v>-8.9154999999999998</v>
      </c>
      <c r="G2435" s="61">
        <v>-113530000</v>
      </c>
      <c r="H2435" s="61">
        <v>0</v>
      </c>
      <c r="I2435" s="61">
        <v>3866233.294671</v>
      </c>
    </row>
    <row r="2436" spans="1:9" x14ac:dyDescent="0.25">
      <c r="A2436" s="62">
        <v>40857</v>
      </c>
      <c r="B2436" s="61" t="s">
        <v>122</v>
      </c>
      <c r="C2436" s="61" t="s">
        <v>123</v>
      </c>
      <c r="D2436" s="61">
        <v>1273390000</v>
      </c>
      <c r="E2436" s="61">
        <v>1459400000</v>
      </c>
      <c r="F2436" s="61">
        <v>-12.745649999999999</v>
      </c>
      <c r="G2436" s="61">
        <v>-186010000</v>
      </c>
      <c r="H2436" s="61">
        <v>0</v>
      </c>
      <c r="I2436" s="61">
        <v>4244633.290887</v>
      </c>
    </row>
    <row r="2437" spans="1:9" x14ac:dyDescent="0.25">
      <c r="A2437" s="62">
        <v>40856</v>
      </c>
      <c r="B2437" s="61" t="s">
        <v>122</v>
      </c>
      <c r="C2437" s="61" t="s">
        <v>123</v>
      </c>
      <c r="D2437" s="61">
        <v>1459400000</v>
      </c>
      <c r="E2437" s="61">
        <v>1041380000</v>
      </c>
      <c r="F2437" s="61">
        <v>40.140970000000003</v>
      </c>
      <c r="G2437" s="61">
        <v>418020000</v>
      </c>
      <c r="H2437" s="61">
        <v>0</v>
      </c>
      <c r="I2437" s="61">
        <v>4864666.6180199999</v>
      </c>
    </row>
    <row r="2438" spans="1:9" x14ac:dyDescent="0.25">
      <c r="A2438" s="62">
        <v>40855</v>
      </c>
      <c r="B2438" s="61" t="s">
        <v>122</v>
      </c>
      <c r="C2438" s="61" t="s">
        <v>123</v>
      </c>
      <c r="D2438" s="61">
        <v>1041380000</v>
      </c>
      <c r="E2438" s="61">
        <v>1168710000</v>
      </c>
      <c r="F2438" s="61">
        <v>-10.894920000000001</v>
      </c>
      <c r="G2438" s="61">
        <v>-127330000</v>
      </c>
      <c r="H2438" s="61">
        <v>0</v>
      </c>
      <c r="I2438" s="61">
        <v>3471266.6319539999</v>
      </c>
    </row>
    <row r="2439" spans="1:9" x14ac:dyDescent="0.25">
      <c r="A2439" s="62">
        <v>40854</v>
      </c>
      <c r="B2439" s="61" t="s">
        <v>122</v>
      </c>
      <c r="C2439" s="61" t="s">
        <v>123</v>
      </c>
      <c r="D2439" s="61">
        <v>1168720000</v>
      </c>
      <c r="E2439" s="61">
        <v>1181740000</v>
      </c>
      <c r="F2439" s="61">
        <v>-1.1017699999999999</v>
      </c>
      <c r="G2439" s="61">
        <v>-13020000</v>
      </c>
      <c r="H2439" s="61">
        <v>0</v>
      </c>
      <c r="I2439" s="61">
        <v>3895733.2943759998</v>
      </c>
    </row>
    <row r="2440" spans="1:9" x14ac:dyDescent="0.25">
      <c r="A2440" s="62">
        <v>40851</v>
      </c>
      <c r="B2440" s="61" t="s">
        <v>122</v>
      </c>
      <c r="C2440" s="61" t="s">
        <v>123</v>
      </c>
      <c r="D2440" s="61">
        <v>1181740000</v>
      </c>
      <c r="E2440" s="61">
        <v>1141250000</v>
      </c>
      <c r="F2440" s="61">
        <v>3.54786</v>
      </c>
      <c r="G2440" s="61">
        <v>40490000</v>
      </c>
      <c r="H2440" s="61">
        <v>0</v>
      </c>
      <c r="I2440" s="61">
        <v>3939133.2939419998</v>
      </c>
    </row>
    <row r="2441" spans="1:9" x14ac:dyDescent="0.25">
      <c r="A2441" s="62">
        <v>40850</v>
      </c>
      <c r="B2441" s="61" t="s">
        <v>122</v>
      </c>
      <c r="C2441" s="61" t="s">
        <v>123</v>
      </c>
      <c r="D2441" s="61">
        <v>1141240000</v>
      </c>
      <c r="E2441" s="61">
        <v>1255320000</v>
      </c>
      <c r="F2441" s="61">
        <v>-9.0877199999999991</v>
      </c>
      <c r="G2441" s="61">
        <v>-114080000</v>
      </c>
      <c r="H2441" s="61">
        <v>0</v>
      </c>
      <c r="I2441" s="61">
        <v>3804133.2952919998</v>
      </c>
    </row>
    <row r="2442" spans="1:9" x14ac:dyDescent="0.25">
      <c r="A2442" s="62">
        <v>40849</v>
      </c>
      <c r="B2442" s="61" t="s">
        <v>122</v>
      </c>
      <c r="C2442" s="61" t="s">
        <v>123</v>
      </c>
      <c r="D2442" s="61">
        <v>1255330000</v>
      </c>
      <c r="E2442" s="61">
        <v>1340910000</v>
      </c>
      <c r="F2442" s="61">
        <v>-6.3822299999999998</v>
      </c>
      <c r="G2442" s="61">
        <v>-85580000</v>
      </c>
      <c r="H2442" s="61">
        <v>0</v>
      </c>
      <c r="I2442" s="61">
        <v>4184433.291489</v>
      </c>
    </row>
    <row r="2443" spans="1:9" x14ac:dyDescent="0.25">
      <c r="A2443" s="62">
        <v>40848</v>
      </c>
      <c r="B2443" s="61" t="s">
        <v>122</v>
      </c>
      <c r="C2443" s="61" t="s">
        <v>123</v>
      </c>
      <c r="D2443" s="61">
        <v>1340900000</v>
      </c>
      <c r="E2443" s="61">
        <v>1077650000</v>
      </c>
      <c r="F2443" s="61">
        <v>24.428149999999999</v>
      </c>
      <c r="G2443" s="61">
        <v>263250000</v>
      </c>
      <c r="H2443" s="61">
        <v>0</v>
      </c>
      <c r="I2443" s="61">
        <v>4469666.6219699997</v>
      </c>
    </row>
    <row r="2444" spans="1:9" x14ac:dyDescent="0.25">
      <c r="A2444" s="62">
        <v>40847</v>
      </c>
      <c r="B2444" s="61" t="s">
        <v>122</v>
      </c>
      <c r="C2444" s="61" t="s">
        <v>123</v>
      </c>
      <c r="D2444" s="61">
        <v>1077650000</v>
      </c>
      <c r="E2444" s="61">
        <v>860270000</v>
      </c>
      <c r="F2444" s="61">
        <v>25.268809999999998</v>
      </c>
      <c r="G2444" s="61">
        <v>217380000</v>
      </c>
      <c r="H2444" s="61">
        <v>0</v>
      </c>
      <c r="I2444" s="61">
        <v>3592166.6307450002</v>
      </c>
    </row>
    <row r="2445" spans="1:9" x14ac:dyDescent="0.25">
      <c r="A2445" s="62">
        <v>40844</v>
      </c>
      <c r="B2445" s="61" t="s">
        <v>122</v>
      </c>
      <c r="C2445" s="61" t="s">
        <v>123</v>
      </c>
      <c r="D2445" s="61">
        <v>860270000</v>
      </c>
      <c r="E2445" s="61">
        <v>865200000</v>
      </c>
      <c r="F2445" s="61">
        <v>-0.56981000000000004</v>
      </c>
      <c r="G2445" s="61">
        <v>-4930000</v>
      </c>
      <c r="H2445" s="61">
        <v>0</v>
      </c>
      <c r="I2445" s="61">
        <v>2867566.637991</v>
      </c>
    </row>
    <row r="2446" spans="1:9" x14ac:dyDescent="0.25">
      <c r="A2446" s="62">
        <v>40843</v>
      </c>
      <c r="B2446" s="61" t="s">
        <v>122</v>
      </c>
      <c r="C2446" s="61" t="s">
        <v>123</v>
      </c>
      <c r="D2446" s="61">
        <v>865210000</v>
      </c>
      <c r="E2446" s="61">
        <v>1182510000</v>
      </c>
      <c r="F2446" s="61">
        <v>-26.832750000000001</v>
      </c>
      <c r="G2446" s="61">
        <v>-317300000</v>
      </c>
      <c r="H2446" s="61">
        <v>0</v>
      </c>
      <c r="I2446" s="61">
        <v>1442016.695507</v>
      </c>
    </row>
    <row r="2447" spans="1:9" x14ac:dyDescent="0.25">
      <c r="A2447" s="62">
        <v>40842</v>
      </c>
      <c r="B2447" s="61" t="s">
        <v>122</v>
      </c>
      <c r="C2447" s="61" t="s">
        <v>123</v>
      </c>
      <c r="D2447" s="61">
        <v>1182500000</v>
      </c>
      <c r="E2447" s="61">
        <v>1322960000</v>
      </c>
      <c r="F2447" s="61">
        <v>-10.617100000000001</v>
      </c>
      <c r="G2447" s="61">
        <v>-140460000</v>
      </c>
      <c r="H2447" s="61">
        <v>0</v>
      </c>
      <c r="I2447" s="61">
        <v>1970833.3727500001</v>
      </c>
    </row>
    <row r="2448" spans="1:9" x14ac:dyDescent="0.25">
      <c r="A2448" s="62">
        <v>40841</v>
      </c>
      <c r="B2448" s="61" t="s">
        <v>122</v>
      </c>
      <c r="C2448" s="61" t="s">
        <v>123</v>
      </c>
      <c r="D2448" s="61">
        <v>1322960000</v>
      </c>
      <c r="E2448" s="61">
        <v>1138660000</v>
      </c>
      <c r="F2448" s="61">
        <v>16.185690000000001</v>
      </c>
      <c r="G2448" s="61">
        <v>184300000</v>
      </c>
      <c r="H2448" s="61">
        <v>0</v>
      </c>
      <c r="I2448" s="61">
        <v>2204933.3774319999</v>
      </c>
    </row>
    <row r="2449" spans="1:9" x14ac:dyDescent="0.25">
      <c r="A2449" s="62">
        <v>40840</v>
      </c>
      <c r="B2449" s="61" t="s">
        <v>122</v>
      </c>
      <c r="C2449" s="61" t="s">
        <v>123</v>
      </c>
      <c r="D2449" s="61">
        <v>1138670000</v>
      </c>
      <c r="E2449" s="61">
        <v>1282320000</v>
      </c>
      <c r="F2449" s="61">
        <v>-11.202349999999999</v>
      </c>
      <c r="G2449" s="61">
        <v>-143650000</v>
      </c>
      <c r="H2449" s="61">
        <v>0</v>
      </c>
      <c r="I2449" s="61">
        <v>1897783.3712889999</v>
      </c>
    </row>
    <row r="2450" spans="1:9" x14ac:dyDescent="0.25">
      <c r="A2450" s="62">
        <v>40837</v>
      </c>
      <c r="B2450" s="61" t="s">
        <v>122</v>
      </c>
      <c r="C2450" s="61" t="s">
        <v>123</v>
      </c>
      <c r="D2450" s="61">
        <v>1282310000</v>
      </c>
      <c r="E2450" s="61">
        <v>1494830000</v>
      </c>
      <c r="F2450" s="61">
        <v>-14.217000000000001</v>
      </c>
      <c r="G2450" s="61">
        <v>-212520000</v>
      </c>
      <c r="H2450" s="61">
        <v>0</v>
      </c>
      <c r="I2450" s="61">
        <v>2137183.3760770001</v>
      </c>
    </row>
    <row r="2451" spans="1:9" x14ac:dyDescent="0.25">
      <c r="A2451" s="62">
        <v>40836</v>
      </c>
      <c r="B2451" s="61" t="s">
        <v>122</v>
      </c>
      <c r="C2451" s="61" t="s">
        <v>123</v>
      </c>
      <c r="D2451" s="61">
        <v>1494830000</v>
      </c>
      <c r="E2451" s="61">
        <v>1474300000</v>
      </c>
      <c r="F2451" s="61">
        <v>1.39253</v>
      </c>
      <c r="G2451" s="61">
        <v>20530000</v>
      </c>
      <c r="H2451" s="61">
        <v>0</v>
      </c>
      <c r="I2451" s="61">
        <v>2491383.383161</v>
      </c>
    </row>
    <row r="2452" spans="1:9" x14ac:dyDescent="0.25">
      <c r="A2452" s="62">
        <v>40835</v>
      </c>
      <c r="B2452" s="61" t="s">
        <v>122</v>
      </c>
      <c r="C2452" s="61" t="s">
        <v>123</v>
      </c>
      <c r="D2452" s="61">
        <v>1474310000</v>
      </c>
      <c r="E2452" s="61">
        <v>1245530000</v>
      </c>
      <c r="F2452" s="61">
        <v>18.368079999999999</v>
      </c>
      <c r="G2452" s="61">
        <v>228780000</v>
      </c>
      <c r="H2452" s="61">
        <v>0</v>
      </c>
      <c r="I2452" s="61">
        <v>2457183.3824769999</v>
      </c>
    </row>
    <row r="2453" spans="1:9" x14ac:dyDescent="0.25">
      <c r="A2453" s="62">
        <v>40834</v>
      </c>
      <c r="B2453" s="61" t="s">
        <v>122</v>
      </c>
      <c r="C2453" s="61" t="s">
        <v>123</v>
      </c>
      <c r="D2453" s="61">
        <v>1245530000</v>
      </c>
      <c r="E2453" s="61">
        <v>1413320000</v>
      </c>
      <c r="F2453" s="61">
        <v>-11.87205</v>
      </c>
      <c r="G2453" s="61">
        <v>-167790000</v>
      </c>
      <c r="H2453" s="61">
        <v>0</v>
      </c>
      <c r="I2453" s="61">
        <v>2075883.374851</v>
      </c>
    </row>
    <row r="2454" spans="1:9" x14ac:dyDescent="0.25">
      <c r="A2454" s="62">
        <v>40833</v>
      </c>
      <c r="B2454" s="61" t="s">
        <v>122</v>
      </c>
      <c r="C2454" s="61" t="s">
        <v>123</v>
      </c>
      <c r="D2454" s="61">
        <v>1413320000</v>
      </c>
      <c r="E2454" s="61">
        <v>1130580000</v>
      </c>
      <c r="F2454" s="61">
        <v>25.008400000000002</v>
      </c>
      <c r="G2454" s="61">
        <v>282740000</v>
      </c>
      <c r="H2454" s="61">
        <v>0</v>
      </c>
      <c r="I2454" s="61">
        <v>2355533.380444</v>
      </c>
    </row>
    <row r="2455" spans="1:9" x14ac:dyDescent="0.25">
      <c r="A2455" s="62">
        <v>40830</v>
      </c>
      <c r="B2455" s="61" t="s">
        <v>122</v>
      </c>
      <c r="C2455" s="61" t="s">
        <v>123</v>
      </c>
      <c r="D2455" s="61">
        <v>1130570000</v>
      </c>
      <c r="E2455" s="61">
        <v>1288690000</v>
      </c>
      <c r="F2455" s="61">
        <v>-12.269819999999999</v>
      </c>
      <c r="G2455" s="61">
        <v>-158120000</v>
      </c>
      <c r="H2455" s="61">
        <v>0</v>
      </c>
      <c r="I2455" s="61">
        <v>1884283.371019</v>
      </c>
    </row>
    <row r="2456" spans="1:9" x14ac:dyDescent="0.25">
      <c r="A2456" s="62">
        <v>40829</v>
      </c>
      <c r="B2456" s="61" t="s">
        <v>122</v>
      </c>
      <c r="C2456" s="61" t="s">
        <v>123</v>
      </c>
      <c r="D2456" s="61">
        <v>1288700000</v>
      </c>
      <c r="E2456" s="61">
        <v>1307530000</v>
      </c>
      <c r="F2456" s="61">
        <v>-1.4401200000000001</v>
      </c>
      <c r="G2456" s="61">
        <v>-18830000</v>
      </c>
      <c r="H2456" s="61">
        <v>0</v>
      </c>
      <c r="I2456" s="61">
        <v>2147833.37629</v>
      </c>
    </row>
    <row r="2457" spans="1:9" x14ac:dyDescent="0.25">
      <c r="A2457" s="62">
        <v>40828</v>
      </c>
      <c r="B2457" s="61" t="s">
        <v>122</v>
      </c>
      <c r="C2457" s="61" t="s">
        <v>123</v>
      </c>
      <c r="D2457" s="61">
        <v>1307530000</v>
      </c>
      <c r="E2457" s="61">
        <v>1494450000</v>
      </c>
      <c r="F2457" s="61">
        <v>-12.50761</v>
      </c>
      <c r="G2457" s="61">
        <v>-186920000</v>
      </c>
      <c r="H2457" s="61">
        <v>0</v>
      </c>
      <c r="I2457" s="61">
        <v>2179216.7102509998</v>
      </c>
    </row>
    <row r="2458" spans="1:9" x14ac:dyDescent="0.25">
      <c r="A2458" s="62">
        <v>40827</v>
      </c>
      <c r="B2458" s="61" t="s">
        <v>122</v>
      </c>
      <c r="C2458" s="61" t="s">
        <v>123</v>
      </c>
      <c r="D2458" s="61">
        <v>1494450000</v>
      </c>
      <c r="E2458" s="61">
        <v>1509510000</v>
      </c>
      <c r="F2458" s="61">
        <v>-0.99766999999999995</v>
      </c>
      <c r="G2458" s="61">
        <v>-15060000</v>
      </c>
      <c r="H2458" s="61">
        <v>0</v>
      </c>
      <c r="I2458" s="61">
        <v>2490750.049815</v>
      </c>
    </row>
    <row r="2459" spans="1:9" x14ac:dyDescent="0.25">
      <c r="A2459" s="62">
        <v>40826</v>
      </c>
      <c r="B2459" s="61" t="s">
        <v>122</v>
      </c>
      <c r="C2459" s="61" t="s">
        <v>123</v>
      </c>
      <c r="D2459" s="61">
        <v>1509510000</v>
      </c>
      <c r="E2459" s="61">
        <v>1762840000</v>
      </c>
      <c r="F2459" s="61">
        <v>-14.370559999999999</v>
      </c>
      <c r="G2459" s="61">
        <v>-253330000</v>
      </c>
      <c r="H2459" s="61">
        <v>0</v>
      </c>
      <c r="I2459" s="61">
        <v>2515850.0503170001</v>
      </c>
    </row>
    <row r="2460" spans="1:9" x14ac:dyDescent="0.25">
      <c r="A2460" s="62">
        <v>40823</v>
      </c>
      <c r="B2460" s="61" t="s">
        <v>122</v>
      </c>
      <c r="C2460" s="61" t="s">
        <v>123</v>
      </c>
      <c r="D2460" s="61">
        <v>1762840000</v>
      </c>
      <c r="E2460" s="61">
        <v>1756670000</v>
      </c>
      <c r="F2460" s="61">
        <v>0.35122999999999999</v>
      </c>
      <c r="G2460" s="61">
        <v>6170000</v>
      </c>
      <c r="H2460" s="61">
        <v>0</v>
      </c>
      <c r="I2460" s="61">
        <v>2938066.7254280001</v>
      </c>
    </row>
    <row r="2461" spans="1:9" x14ac:dyDescent="0.25">
      <c r="A2461" s="62">
        <v>40822</v>
      </c>
      <c r="B2461" s="61" t="s">
        <v>122</v>
      </c>
      <c r="C2461" s="61" t="s">
        <v>123</v>
      </c>
      <c r="D2461" s="61">
        <v>1756660000</v>
      </c>
      <c r="E2461" s="61">
        <v>1804780000</v>
      </c>
      <c r="F2461" s="61">
        <v>-2.6662499999999998</v>
      </c>
      <c r="G2461" s="61">
        <v>-48120000</v>
      </c>
      <c r="H2461" s="61">
        <v>0</v>
      </c>
      <c r="I2461" s="61">
        <v>2927766.7252219999</v>
      </c>
    </row>
    <row r="2462" spans="1:9" x14ac:dyDescent="0.25">
      <c r="A2462" s="62">
        <v>40821</v>
      </c>
      <c r="B2462" s="61" t="s">
        <v>122</v>
      </c>
      <c r="C2462" s="61" t="s">
        <v>123</v>
      </c>
      <c r="D2462" s="61">
        <v>1804780000</v>
      </c>
      <c r="E2462" s="61">
        <v>2016650000</v>
      </c>
      <c r="F2462" s="61">
        <v>-10.50604</v>
      </c>
      <c r="G2462" s="61">
        <v>-211870000</v>
      </c>
      <c r="H2462" s="61">
        <v>0</v>
      </c>
      <c r="I2462" s="61">
        <v>3007966.726826</v>
      </c>
    </row>
    <row r="2463" spans="1:9" x14ac:dyDescent="0.25">
      <c r="A2463" s="62">
        <v>40820</v>
      </c>
      <c r="B2463" s="61" t="s">
        <v>122</v>
      </c>
      <c r="C2463" s="61" t="s">
        <v>123</v>
      </c>
      <c r="D2463" s="61">
        <v>2016650000</v>
      </c>
      <c r="E2463" s="61">
        <v>2400000000</v>
      </c>
      <c r="F2463" s="61">
        <v>-15.97292</v>
      </c>
      <c r="G2463" s="61">
        <v>-383350000</v>
      </c>
      <c r="H2463" s="61">
        <v>0</v>
      </c>
      <c r="I2463" s="61">
        <v>3361083.4005550002</v>
      </c>
    </row>
    <row r="2464" spans="1:9" x14ac:dyDescent="0.25">
      <c r="A2464" s="62">
        <v>40819</v>
      </c>
      <c r="B2464" s="61" t="s">
        <v>122</v>
      </c>
      <c r="C2464" s="61" t="s">
        <v>123</v>
      </c>
      <c r="D2464" s="61">
        <v>2400000000</v>
      </c>
      <c r="E2464" s="61">
        <v>2400000000</v>
      </c>
      <c r="F2464" s="61">
        <v>0</v>
      </c>
      <c r="G2464" s="61">
        <v>0</v>
      </c>
      <c r="H2464" s="61">
        <v>0</v>
      </c>
      <c r="I2464" s="61">
        <v>4000000.08</v>
      </c>
    </row>
    <row r="2465" spans="1:9" x14ac:dyDescent="0.25">
      <c r="A2465" s="77">
        <v>44378</v>
      </c>
      <c r="B2465" s="74" t="s">
        <v>122</v>
      </c>
      <c r="C2465" s="74" t="s">
        <v>123</v>
      </c>
      <c r="D2465" s="74">
        <v>27.183213989999999</v>
      </c>
      <c r="E2465" s="74">
        <v>27.91008399</v>
      </c>
      <c r="F2465" s="74">
        <v>-2.60433</v>
      </c>
      <c r="G2465" s="74">
        <v>-0.72687000000000002</v>
      </c>
      <c r="H2465" s="74">
        <v>30128.42</v>
      </c>
      <c r="I2465" s="74">
        <v>818987288.04059505</v>
      </c>
    </row>
    <row r="2466" spans="1:9" x14ac:dyDescent="0.25">
      <c r="A2466" s="77">
        <v>44379</v>
      </c>
      <c r="B2466" s="74" t="s">
        <v>122</v>
      </c>
      <c r="C2466" s="74" t="s">
        <v>123</v>
      </c>
      <c r="D2466" s="74">
        <v>27.126335130000001</v>
      </c>
      <c r="E2466" s="74">
        <v>27.18321413</v>
      </c>
      <c r="F2466" s="74">
        <v>-0.20924000000000001</v>
      </c>
      <c r="G2466" s="74">
        <v>-5.6878999999999999E-2</v>
      </c>
      <c r="H2466" s="74">
        <v>31378.42</v>
      </c>
      <c r="I2466" s="74">
        <v>851181536.769894</v>
      </c>
    </row>
    <row r="2467" spans="1:9" x14ac:dyDescent="0.25">
      <c r="A2467" s="77">
        <v>44383</v>
      </c>
      <c r="B2467" s="74" t="s">
        <v>122</v>
      </c>
      <c r="C2467" s="74" t="s">
        <v>123</v>
      </c>
      <c r="D2467" s="74">
        <v>28.068922359999998</v>
      </c>
      <c r="E2467" s="74">
        <v>27.126335359999999</v>
      </c>
      <c r="F2467" s="74">
        <v>3.4748000000000001</v>
      </c>
      <c r="G2467" s="74">
        <v>0.94258699999999995</v>
      </c>
      <c r="H2467" s="74">
        <v>31028.42</v>
      </c>
      <c r="I2467" s="74">
        <v>870934311.93347096</v>
      </c>
    </row>
    <row r="2468" spans="1:9" x14ac:dyDescent="0.25">
      <c r="A2468" s="77">
        <v>44384</v>
      </c>
      <c r="B2468" s="74" t="s">
        <v>122</v>
      </c>
      <c r="C2468" s="74" t="s">
        <v>123</v>
      </c>
      <c r="D2468" s="74">
        <v>28.230069270000001</v>
      </c>
      <c r="E2468" s="74">
        <v>28.068922270000002</v>
      </c>
      <c r="F2468" s="74">
        <v>0.57411000000000001</v>
      </c>
      <c r="G2468" s="74">
        <v>0.16114700000000001</v>
      </c>
      <c r="H2468" s="74">
        <v>31128.42</v>
      </c>
      <c r="I2468" s="74">
        <v>878757452.86565304</v>
      </c>
    </row>
    <row r="2469" spans="1:9" x14ac:dyDescent="0.25">
      <c r="A2469" s="77">
        <v>44385</v>
      </c>
      <c r="B2469" s="74" t="s">
        <v>122</v>
      </c>
      <c r="C2469" s="74" t="s">
        <v>123</v>
      </c>
      <c r="D2469" s="74">
        <v>30.91696937</v>
      </c>
      <c r="E2469" s="74">
        <v>28.230069369999999</v>
      </c>
      <c r="F2469" s="74">
        <v>9.5178700000000003</v>
      </c>
      <c r="G2469" s="74">
        <v>2.6869000000000001</v>
      </c>
      <c r="H2469" s="74">
        <v>29378.42</v>
      </c>
      <c r="I2469" s="74">
        <v>908291711.27899504</v>
      </c>
    </row>
    <row r="2470" spans="1:9" x14ac:dyDescent="0.25">
      <c r="A2470" s="77">
        <v>44386</v>
      </c>
      <c r="B2470" s="74" t="s">
        <v>122</v>
      </c>
      <c r="C2470" s="74" t="s">
        <v>123</v>
      </c>
      <c r="D2470" s="74">
        <v>27.853954550000001</v>
      </c>
      <c r="E2470" s="74">
        <v>30.916969550000001</v>
      </c>
      <c r="F2470" s="74">
        <v>-9.9072300000000002</v>
      </c>
      <c r="G2470" s="74">
        <v>-3.063015</v>
      </c>
      <c r="H2470" s="74">
        <v>29878.42</v>
      </c>
      <c r="I2470" s="74">
        <v>832232152.70581102</v>
      </c>
    </row>
    <row r="2471" spans="1:9" x14ac:dyDescent="0.25">
      <c r="A2471" s="77">
        <v>44389</v>
      </c>
      <c r="B2471" s="74" t="s">
        <v>122</v>
      </c>
      <c r="C2471" s="74" t="s">
        <v>123</v>
      </c>
      <c r="D2471" s="74">
        <v>27.574810289999999</v>
      </c>
      <c r="E2471" s="74">
        <v>27.853954290000001</v>
      </c>
      <c r="F2471" s="74">
        <v>-1.00217</v>
      </c>
      <c r="G2471" s="74">
        <v>-0.279144</v>
      </c>
      <c r="H2471" s="74">
        <v>29878.42</v>
      </c>
      <c r="I2471" s="74">
        <v>823891763.26494098</v>
      </c>
    </row>
    <row r="2472" spans="1:9" x14ac:dyDescent="0.25">
      <c r="A2472" s="77">
        <v>44390</v>
      </c>
      <c r="B2472" s="74" t="s">
        <v>122</v>
      </c>
      <c r="C2472" s="74" t="s">
        <v>123</v>
      </c>
      <c r="D2472" s="74">
        <v>28.053789420000001</v>
      </c>
      <c r="E2472" s="74">
        <v>27.574810419999999</v>
      </c>
      <c r="F2472" s="74">
        <v>1.73702</v>
      </c>
      <c r="G2472" s="74">
        <v>0.47897899999999999</v>
      </c>
      <c r="H2472" s="74">
        <v>28878.42</v>
      </c>
      <c r="I2472" s="74">
        <v>810149113.46231604</v>
      </c>
    </row>
    <row r="2473" spans="1:9" x14ac:dyDescent="0.25">
      <c r="A2473" s="77">
        <v>44391</v>
      </c>
      <c r="B2473" s="74" t="s">
        <v>122</v>
      </c>
      <c r="C2473" s="74" t="s">
        <v>123</v>
      </c>
      <c r="D2473" s="74">
        <v>27.043061510000001</v>
      </c>
      <c r="E2473" s="74">
        <v>28.053789510000001</v>
      </c>
      <c r="F2473" s="74">
        <v>-3.6028199999999999</v>
      </c>
      <c r="G2473" s="74">
        <v>-1.0107280000000001</v>
      </c>
      <c r="H2473" s="74">
        <v>28878.42</v>
      </c>
      <c r="I2473" s="74">
        <v>780960888.37161398</v>
      </c>
    </row>
    <row r="2474" spans="1:9" x14ac:dyDescent="0.25">
      <c r="A2474" s="77">
        <v>44392</v>
      </c>
      <c r="B2474" s="74" t="s">
        <v>122</v>
      </c>
      <c r="C2474" s="74" t="s">
        <v>123</v>
      </c>
      <c r="D2474" s="74">
        <v>27.582280650000001</v>
      </c>
      <c r="E2474" s="74">
        <v>27.043061649999999</v>
      </c>
      <c r="F2474" s="74">
        <v>1.99393</v>
      </c>
      <c r="G2474" s="74">
        <v>0.539219</v>
      </c>
      <c r="H2474" s="74">
        <v>28228.42</v>
      </c>
      <c r="I2474" s="74">
        <v>778604202.74607301</v>
      </c>
    </row>
    <row r="2475" spans="1:9" x14ac:dyDescent="0.25">
      <c r="A2475" s="77">
        <v>44393</v>
      </c>
      <c r="B2475" s="74" t="s">
        <v>122</v>
      </c>
      <c r="C2475" s="74" t="s">
        <v>123</v>
      </c>
      <c r="D2475" s="74">
        <v>29.387797280000001</v>
      </c>
      <c r="E2475" s="74">
        <v>27.582280279999999</v>
      </c>
      <c r="F2475" s="74">
        <v>6.5459300000000002</v>
      </c>
      <c r="G2475" s="74">
        <v>1.805517</v>
      </c>
      <c r="H2475" s="74">
        <v>28228.42</v>
      </c>
      <c r="I2475" s="74">
        <v>829571084.49469697</v>
      </c>
    </row>
    <row r="2476" spans="1:9" x14ac:dyDescent="0.25">
      <c r="A2476" s="77">
        <v>44396</v>
      </c>
      <c r="B2476" s="74" t="s">
        <v>122</v>
      </c>
      <c r="C2476" s="74" t="s">
        <v>123</v>
      </c>
      <c r="D2476" s="74">
        <v>36.08357384</v>
      </c>
      <c r="E2476" s="74">
        <v>29.38779684</v>
      </c>
      <c r="F2476" s="74">
        <v>22.784210000000002</v>
      </c>
      <c r="G2476" s="74">
        <v>6.6957769999999996</v>
      </c>
      <c r="H2476" s="74">
        <v>26078.42</v>
      </c>
      <c r="I2476" s="74">
        <v>941002593.70053196</v>
      </c>
    </row>
    <row r="2477" spans="1:9" x14ac:dyDescent="0.25">
      <c r="A2477" s="77">
        <v>44397</v>
      </c>
      <c r="B2477" s="74" t="s">
        <v>122</v>
      </c>
      <c r="C2477" s="74" t="s">
        <v>123</v>
      </c>
      <c r="D2477" s="74">
        <v>31.061764849999999</v>
      </c>
      <c r="E2477" s="74">
        <v>36.083573850000001</v>
      </c>
      <c r="F2477" s="74">
        <v>-13.917160000000001</v>
      </c>
      <c r="G2477" s="74">
        <v>-5.0218090000000002</v>
      </c>
      <c r="H2477" s="74">
        <v>25578.42</v>
      </c>
      <c r="I2477" s="74">
        <v>794510867.27453697</v>
      </c>
    </row>
    <row r="2478" spans="1:9" x14ac:dyDescent="0.25">
      <c r="A2478" s="77">
        <v>44398</v>
      </c>
      <c r="B2478" s="74" t="s">
        <v>122</v>
      </c>
      <c r="C2478" s="74" t="s">
        <v>123</v>
      </c>
      <c r="D2478" s="74">
        <v>28.074981600000001</v>
      </c>
      <c r="E2478" s="74">
        <v>31.0617646</v>
      </c>
      <c r="F2478" s="74">
        <v>-9.6156299999999995</v>
      </c>
      <c r="G2478" s="74">
        <v>-2.986783</v>
      </c>
      <c r="H2478" s="74">
        <v>26378.42</v>
      </c>
      <c r="I2478" s="74">
        <v>740573656.13707197</v>
      </c>
    </row>
    <row r="2479" spans="1:9" x14ac:dyDescent="0.25">
      <c r="A2479" s="77">
        <v>44399</v>
      </c>
      <c r="B2479" s="74" t="s">
        <v>122</v>
      </c>
      <c r="C2479" s="74" t="s">
        <v>123</v>
      </c>
      <c r="D2479" s="74">
        <v>28.991063319999999</v>
      </c>
      <c r="E2479" s="74">
        <v>28.074981319999999</v>
      </c>
      <c r="F2479" s="74">
        <v>3.2629800000000002</v>
      </c>
      <c r="G2479" s="74">
        <v>0.91608199999999995</v>
      </c>
      <c r="H2479" s="74">
        <v>26778.42</v>
      </c>
      <c r="I2479" s="74">
        <v>776334869.82955396</v>
      </c>
    </row>
    <row r="2480" spans="1:9" x14ac:dyDescent="0.25">
      <c r="A2480" s="77">
        <v>44400</v>
      </c>
      <c r="B2480" s="74" t="s">
        <v>122</v>
      </c>
      <c r="C2480" s="74" t="s">
        <v>123</v>
      </c>
      <c r="D2480" s="74">
        <v>28.5868243</v>
      </c>
      <c r="E2480" s="74">
        <v>28.9910633</v>
      </c>
      <c r="F2480" s="74">
        <v>-1.39436</v>
      </c>
      <c r="G2480" s="74">
        <v>-0.40423900000000001</v>
      </c>
      <c r="H2480" s="74">
        <v>28478.42</v>
      </c>
      <c r="I2480" s="74">
        <v>814107588.88160598</v>
      </c>
    </row>
    <row r="2481" spans="1:9" x14ac:dyDescent="0.25">
      <c r="A2481" s="77">
        <v>44403</v>
      </c>
      <c r="B2481" s="74" t="s">
        <v>122</v>
      </c>
      <c r="C2481" s="74" t="s">
        <v>123</v>
      </c>
      <c r="D2481" s="74">
        <v>28.19242479</v>
      </c>
      <c r="E2481" s="74">
        <v>28.586824790000001</v>
      </c>
      <c r="F2481" s="74">
        <v>-1.3796600000000001</v>
      </c>
      <c r="G2481" s="74">
        <v>-0.39439999999999997</v>
      </c>
      <c r="H2481" s="74">
        <v>28478.42</v>
      </c>
      <c r="I2481" s="74">
        <v>802875713.98803103</v>
      </c>
    </row>
    <row r="2482" spans="1:9" x14ac:dyDescent="0.25">
      <c r="A2482" s="77">
        <v>44404</v>
      </c>
      <c r="B2482" s="74" t="s">
        <v>122</v>
      </c>
      <c r="C2482" s="74" t="s">
        <v>123</v>
      </c>
      <c r="D2482" s="74">
        <v>29.35392349</v>
      </c>
      <c r="E2482" s="74">
        <v>28.192424490000001</v>
      </c>
      <c r="F2482" s="74">
        <v>4.1199000000000003</v>
      </c>
      <c r="G2482" s="74">
        <v>1.1614990000000001</v>
      </c>
      <c r="H2482" s="74">
        <v>28128.42</v>
      </c>
      <c r="I2482" s="74">
        <v>825679488.57458496</v>
      </c>
    </row>
    <row r="2483" spans="1:9" x14ac:dyDescent="0.25">
      <c r="A2483" s="77">
        <v>44405</v>
      </c>
      <c r="B2483" s="74" t="s">
        <v>122</v>
      </c>
      <c r="C2483" s="74" t="s">
        <v>123</v>
      </c>
      <c r="D2483" s="74">
        <v>28.188940540000001</v>
      </c>
      <c r="E2483" s="74">
        <v>29.35392354</v>
      </c>
      <c r="F2483" s="74">
        <v>-3.96875</v>
      </c>
      <c r="G2483" s="74">
        <v>-1.1649830000000001</v>
      </c>
      <c r="H2483" s="74">
        <v>28128.42</v>
      </c>
      <c r="I2483" s="74">
        <v>792910358.86414599</v>
      </c>
    </row>
    <row r="2484" spans="1:9" x14ac:dyDescent="0.25">
      <c r="A2484" s="77">
        <v>44406</v>
      </c>
      <c r="B2484" s="74" t="s">
        <v>122</v>
      </c>
      <c r="C2484" s="74" t="s">
        <v>123</v>
      </c>
      <c r="D2484" s="74">
        <v>27.459988809999999</v>
      </c>
      <c r="E2484" s="74">
        <v>28.188940809999998</v>
      </c>
      <c r="F2484" s="74">
        <v>-2.58595</v>
      </c>
      <c r="G2484" s="74">
        <v>-0.72895200000000004</v>
      </c>
      <c r="H2484" s="74">
        <v>28628.42</v>
      </c>
      <c r="I2484" s="74">
        <v>786136092.84798002</v>
      </c>
    </row>
    <row r="2485" spans="1:9" x14ac:dyDescent="0.25">
      <c r="A2485" s="77">
        <v>44407</v>
      </c>
      <c r="B2485" s="74" t="s">
        <v>122</v>
      </c>
      <c r="C2485" s="74" t="s">
        <v>123</v>
      </c>
      <c r="D2485" s="74">
        <v>28.566925170000001</v>
      </c>
      <c r="E2485" s="74">
        <v>27.45998917</v>
      </c>
      <c r="F2485" s="74">
        <v>4.0310899999999998</v>
      </c>
      <c r="G2485" s="74">
        <v>1.1069359999999999</v>
      </c>
      <c r="H2485" s="74">
        <v>28628.42</v>
      </c>
      <c r="I2485" s="74">
        <v>817825931.87533104</v>
      </c>
    </row>
    <row r="2486" spans="1:9" x14ac:dyDescent="0.25">
      <c r="A2486" s="77">
        <v>44410</v>
      </c>
      <c r="B2486" s="74" t="s">
        <v>122</v>
      </c>
      <c r="C2486" s="74" t="s">
        <v>123</v>
      </c>
      <c r="D2486" s="74">
        <v>30.166794710000001</v>
      </c>
      <c r="E2486" s="74">
        <v>28.566924709999999</v>
      </c>
      <c r="F2486" s="74">
        <v>5.6004300000000002</v>
      </c>
      <c r="G2486" s="74">
        <v>1.5998699999999999</v>
      </c>
      <c r="H2486" s="74">
        <v>28728.42</v>
      </c>
      <c r="I2486" s="74">
        <v>866644348.48265803</v>
      </c>
    </row>
    <row r="2487" spans="1:9" x14ac:dyDescent="0.25">
      <c r="A2487" s="77">
        <v>44411</v>
      </c>
      <c r="B2487" s="74" t="s">
        <v>122</v>
      </c>
      <c r="C2487" s="74" t="s">
        <v>123</v>
      </c>
      <c r="D2487" s="74">
        <v>27.872619889999999</v>
      </c>
      <c r="E2487" s="74">
        <v>30.166794889999998</v>
      </c>
      <c r="F2487" s="74">
        <v>-7.6049699999999998</v>
      </c>
      <c r="G2487" s="74">
        <v>-2.2941750000000001</v>
      </c>
      <c r="H2487" s="74">
        <v>30028.42</v>
      </c>
      <c r="I2487" s="74">
        <v>836970736.55727303</v>
      </c>
    </row>
    <row r="2488" spans="1:9" x14ac:dyDescent="0.25">
      <c r="A2488" s="77">
        <v>44412</v>
      </c>
      <c r="B2488" s="74" t="s">
        <v>122</v>
      </c>
      <c r="C2488" s="74" t="s">
        <v>123</v>
      </c>
      <c r="D2488" s="74">
        <v>27.783122469999999</v>
      </c>
      <c r="E2488" s="74">
        <v>27.87261947</v>
      </c>
      <c r="F2488" s="74">
        <v>-0.32108999999999999</v>
      </c>
      <c r="G2488" s="74">
        <v>-8.9496999999999993E-2</v>
      </c>
      <c r="H2488" s="74">
        <v>30828.42</v>
      </c>
      <c r="I2488" s="74">
        <v>856509768.41659701</v>
      </c>
    </row>
    <row r="2489" spans="1:9" x14ac:dyDescent="0.25">
      <c r="A2489" s="77">
        <v>44413</v>
      </c>
      <c r="B2489" s="74" t="s">
        <v>122</v>
      </c>
      <c r="C2489" s="74" t="s">
        <v>123</v>
      </c>
      <c r="D2489" s="74">
        <v>26.787766210000001</v>
      </c>
      <c r="E2489" s="74">
        <v>27.783122209999998</v>
      </c>
      <c r="F2489" s="74">
        <v>-3.5825900000000002</v>
      </c>
      <c r="G2489" s="74">
        <v>-0.99535600000000002</v>
      </c>
      <c r="H2489" s="74">
        <v>30928.42</v>
      </c>
      <c r="I2489" s="74">
        <v>828503284.20468795</v>
      </c>
    </row>
    <row r="2490" spans="1:9" x14ac:dyDescent="0.25">
      <c r="A2490" s="77">
        <v>44414</v>
      </c>
      <c r="B2490" s="74" t="s">
        <v>122</v>
      </c>
      <c r="C2490" s="74" t="s">
        <v>123</v>
      </c>
      <c r="D2490" s="74">
        <v>25.679337629999999</v>
      </c>
      <c r="E2490" s="74">
        <v>26.78776663</v>
      </c>
      <c r="F2490" s="74">
        <v>-4.1378199999999996</v>
      </c>
      <c r="G2490" s="74">
        <v>-1.1084290000000001</v>
      </c>
      <c r="H2490" s="74">
        <v>37678.42</v>
      </c>
      <c r="I2490" s="74">
        <v>967556868.54494405</v>
      </c>
    </row>
    <row r="2491" spans="1:9" x14ac:dyDescent="0.25">
      <c r="A2491" s="77">
        <v>44417</v>
      </c>
      <c r="B2491" s="74" t="s">
        <v>122</v>
      </c>
      <c r="C2491" s="74" t="s">
        <v>123</v>
      </c>
      <c r="D2491" s="74">
        <v>25.404206160000001</v>
      </c>
      <c r="E2491" s="74">
        <v>25.679337159999999</v>
      </c>
      <c r="F2491" s="74">
        <v>-1.07141</v>
      </c>
      <c r="G2491" s="74">
        <v>-0.27513100000000001</v>
      </c>
      <c r="H2491" s="74">
        <v>38628.42</v>
      </c>
      <c r="I2491" s="74">
        <v>981324345.31506705</v>
      </c>
    </row>
    <row r="2492" spans="1:9" x14ac:dyDescent="0.25">
      <c r="A2492" s="77">
        <v>44418</v>
      </c>
      <c r="B2492" s="74" t="s">
        <v>122</v>
      </c>
      <c r="C2492" s="74" t="s">
        <v>123</v>
      </c>
      <c r="D2492" s="74">
        <v>24.696366229999999</v>
      </c>
      <c r="E2492" s="74">
        <v>25.40420623</v>
      </c>
      <c r="F2492" s="74">
        <v>-2.7863099999999998</v>
      </c>
      <c r="G2492" s="74">
        <v>-0.70784000000000002</v>
      </c>
      <c r="H2492" s="74">
        <v>39728.42</v>
      </c>
      <c r="I2492" s="74">
        <v>981147610.05925596</v>
      </c>
    </row>
    <row r="2493" spans="1:9" x14ac:dyDescent="0.25">
      <c r="A2493" s="77">
        <v>44419</v>
      </c>
      <c r="B2493" s="74" t="s">
        <v>122</v>
      </c>
      <c r="C2493" s="74" t="s">
        <v>123</v>
      </c>
      <c r="D2493" s="74">
        <v>23.58777341</v>
      </c>
      <c r="E2493" s="74">
        <v>24.69636641</v>
      </c>
      <c r="F2493" s="74">
        <v>-4.4888899999999996</v>
      </c>
      <c r="G2493" s="74">
        <v>-1.1085929999999999</v>
      </c>
      <c r="H2493" s="74">
        <v>40328.42</v>
      </c>
      <c r="I2493" s="74">
        <v>951257632.94331205</v>
      </c>
    </row>
    <row r="2494" spans="1:9" x14ac:dyDescent="0.25">
      <c r="A2494" s="77">
        <v>44420</v>
      </c>
      <c r="B2494" s="74" t="s">
        <v>122</v>
      </c>
      <c r="C2494" s="74" t="s">
        <v>123</v>
      </c>
      <c r="D2494" s="74">
        <v>22.931263139999999</v>
      </c>
      <c r="E2494" s="74">
        <v>23.587773139999999</v>
      </c>
      <c r="F2494" s="74">
        <v>-2.7832599999999998</v>
      </c>
      <c r="G2494" s="74">
        <v>-0.65651000000000004</v>
      </c>
      <c r="H2494" s="74">
        <v>40628.42</v>
      </c>
      <c r="I2494" s="74">
        <v>931660989.98243797</v>
      </c>
    </row>
    <row r="2495" spans="1:9" x14ac:dyDescent="0.25">
      <c r="A2495" s="77">
        <v>44421</v>
      </c>
      <c r="B2495" s="74" t="s">
        <v>122</v>
      </c>
      <c r="C2495" s="74" t="s">
        <v>123</v>
      </c>
      <c r="D2495" s="74">
        <v>22.965478940000001</v>
      </c>
      <c r="E2495" s="74">
        <v>22.93126294</v>
      </c>
      <c r="F2495" s="74">
        <v>0.14921000000000001</v>
      </c>
      <c r="G2495" s="74">
        <v>3.4216000000000003E-2</v>
      </c>
      <c r="H2495" s="74">
        <v>41478.42</v>
      </c>
      <c r="I2495" s="74">
        <v>952571780.97447395</v>
      </c>
    </row>
    <row r="2496" spans="1:9" x14ac:dyDescent="0.25">
      <c r="A2496" s="77">
        <v>44424</v>
      </c>
      <c r="B2496" s="74" t="s">
        <v>122</v>
      </c>
      <c r="C2496" s="74" t="s">
        <v>123</v>
      </c>
      <c r="D2496" s="74">
        <v>23.155079520000001</v>
      </c>
      <c r="E2496" s="74">
        <v>22.965478520000001</v>
      </c>
      <c r="F2496" s="74">
        <v>0.82559000000000005</v>
      </c>
      <c r="G2496" s="74">
        <v>0.18960099999999999</v>
      </c>
      <c r="H2496" s="74">
        <v>41978.42</v>
      </c>
      <c r="I2496" s="74">
        <v>972013653.22395802</v>
      </c>
    </row>
    <row r="2497" spans="1:9" x14ac:dyDescent="0.25">
      <c r="A2497" s="77">
        <v>44425</v>
      </c>
      <c r="B2497" s="74" t="s">
        <v>122</v>
      </c>
      <c r="C2497" s="74" t="s">
        <v>123</v>
      </c>
      <c r="D2497" s="74">
        <v>24.182171619999998</v>
      </c>
      <c r="E2497" s="74">
        <v>23.155079619999999</v>
      </c>
      <c r="F2497" s="74">
        <v>4.4357100000000003</v>
      </c>
      <c r="G2497" s="74">
        <v>1.0270919999999999</v>
      </c>
      <c r="H2497" s="74">
        <v>41728.42</v>
      </c>
      <c r="I2497" s="74">
        <v>1009083813.8714401</v>
      </c>
    </row>
    <row r="2498" spans="1:9" x14ac:dyDescent="0.25">
      <c r="A2498" s="77">
        <v>44426</v>
      </c>
      <c r="B2498" s="74" t="s">
        <v>122</v>
      </c>
      <c r="C2498" s="74" t="s">
        <v>123</v>
      </c>
      <c r="D2498" s="74">
        <v>26.931382299999999</v>
      </c>
      <c r="E2498" s="74">
        <v>24.1821713</v>
      </c>
      <c r="F2498" s="74">
        <v>11.36875</v>
      </c>
      <c r="G2498" s="74">
        <v>2.7492109999999998</v>
      </c>
      <c r="H2498" s="74">
        <v>41728.42</v>
      </c>
      <c r="I2498" s="74">
        <v>1123804031.79496</v>
      </c>
    </row>
    <row r="2499" spans="1:9" x14ac:dyDescent="0.25">
      <c r="A2499" s="77">
        <v>44427</v>
      </c>
      <c r="B2499" s="74" t="s">
        <v>122</v>
      </c>
      <c r="C2499" s="74" t="s">
        <v>123</v>
      </c>
      <c r="D2499" s="74">
        <v>28.086402360000001</v>
      </c>
      <c r="E2499" s="74">
        <v>26.931382360000001</v>
      </c>
      <c r="F2499" s="74">
        <v>4.2887500000000003</v>
      </c>
      <c r="G2499" s="74">
        <v>1.1550199999999999</v>
      </c>
      <c r="H2499" s="74">
        <v>38978.42</v>
      </c>
      <c r="I2499" s="74">
        <v>1094763587.4770701</v>
      </c>
    </row>
    <row r="2500" spans="1:9" x14ac:dyDescent="0.25">
      <c r="A2500" s="77">
        <v>44428</v>
      </c>
      <c r="B2500" s="74" t="s">
        <v>122</v>
      </c>
      <c r="C2500" s="74" t="s">
        <v>123</v>
      </c>
      <c r="D2500" s="74">
        <v>24.833010989999998</v>
      </c>
      <c r="E2500" s="74">
        <v>28.086401989999999</v>
      </c>
      <c r="F2500" s="74">
        <v>-11.58351</v>
      </c>
      <c r="G2500" s="74">
        <v>-3.2533910000000001</v>
      </c>
      <c r="H2500" s="74">
        <v>38978.42</v>
      </c>
      <c r="I2500" s="74">
        <v>967951532.23283505</v>
      </c>
    </row>
    <row r="2501" spans="1:9" x14ac:dyDescent="0.25">
      <c r="A2501" s="77">
        <v>44431</v>
      </c>
      <c r="B2501" s="74" t="s">
        <v>122</v>
      </c>
      <c r="C2501" s="74" t="s">
        <v>123</v>
      </c>
      <c r="D2501" s="74">
        <v>23.65803421</v>
      </c>
      <c r="E2501" s="74">
        <v>24.833011209999999</v>
      </c>
      <c r="F2501" s="74">
        <v>-4.7315100000000001</v>
      </c>
      <c r="G2501" s="74">
        <v>-1.1749769999999999</v>
      </c>
      <c r="H2501" s="74">
        <v>38978.42</v>
      </c>
      <c r="I2501" s="74">
        <v>922152793.81174803</v>
      </c>
    </row>
    <row r="2502" spans="1:9" x14ac:dyDescent="0.25">
      <c r="A2502" s="77">
        <v>44432</v>
      </c>
      <c r="B2502" s="74" t="s">
        <v>122</v>
      </c>
      <c r="C2502" s="74" t="s">
        <v>123</v>
      </c>
      <c r="D2502" s="74">
        <v>23.495625780000001</v>
      </c>
      <c r="E2502" s="74">
        <v>23.65803378</v>
      </c>
      <c r="F2502" s="74">
        <v>-0.68647999999999998</v>
      </c>
      <c r="G2502" s="74">
        <v>-0.162408</v>
      </c>
      <c r="H2502" s="74">
        <v>38978.42</v>
      </c>
      <c r="I2502" s="74">
        <v>915822369.81566703</v>
      </c>
    </row>
    <row r="2503" spans="1:9" x14ac:dyDescent="0.25">
      <c r="A2503" s="77">
        <v>44433</v>
      </c>
      <c r="B2503" s="74" t="s">
        <v>122</v>
      </c>
      <c r="C2503" s="74" t="s">
        <v>123</v>
      </c>
      <c r="D2503" s="74">
        <v>22.688779950000001</v>
      </c>
      <c r="E2503" s="74">
        <v>23.495625950000001</v>
      </c>
      <c r="F2503" s="74">
        <v>-3.4340299999999999</v>
      </c>
      <c r="G2503" s="74">
        <v>-0.80684599999999995</v>
      </c>
      <c r="H2503" s="74">
        <v>39128.42</v>
      </c>
      <c r="I2503" s="74">
        <v>887776111.17117906</v>
      </c>
    </row>
    <row r="2504" spans="1:9" x14ac:dyDescent="0.25">
      <c r="A2504" s="77">
        <v>44434</v>
      </c>
      <c r="B2504" s="74" t="s">
        <v>122</v>
      </c>
      <c r="C2504" s="74" t="s">
        <v>123</v>
      </c>
      <c r="D2504" s="74">
        <v>24.08951575</v>
      </c>
      <c r="E2504" s="74">
        <v>22.688779749999998</v>
      </c>
      <c r="F2504" s="74">
        <v>6.1736899999999997</v>
      </c>
      <c r="G2504" s="74">
        <v>1.400736</v>
      </c>
      <c r="H2504" s="74">
        <v>40278.42</v>
      </c>
      <c r="I2504" s="74">
        <v>970287632.97511494</v>
      </c>
    </row>
    <row r="2505" spans="1:9" x14ac:dyDescent="0.25">
      <c r="A2505" s="77">
        <v>44435</v>
      </c>
      <c r="B2505" s="74" t="s">
        <v>122</v>
      </c>
      <c r="C2505" s="74" t="s">
        <v>123</v>
      </c>
      <c r="D2505" s="74">
        <v>22.277567770000001</v>
      </c>
      <c r="E2505" s="74">
        <v>24.089515769999998</v>
      </c>
      <c r="F2505" s="74">
        <v>-7.5217299999999998</v>
      </c>
      <c r="G2505" s="74">
        <v>-1.8119479999999999</v>
      </c>
      <c r="H2505" s="74">
        <v>41728.42</v>
      </c>
      <c r="I2505" s="74">
        <v>929607704.48502302</v>
      </c>
    </row>
    <row r="2506" spans="1:9" x14ac:dyDescent="0.25">
      <c r="A2506" s="77">
        <v>44438</v>
      </c>
      <c r="B2506" s="74" t="s">
        <v>122</v>
      </c>
      <c r="C2506" s="74" t="s">
        <v>123</v>
      </c>
      <c r="D2506" s="74">
        <v>21.9448273</v>
      </c>
      <c r="E2506" s="74">
        <v>22.277567300000001</v>
      </c>
      <c r="F2506" s="74">
        <v>-1.4936100000000001</v>
      </c>
      <c r="G2506" s="74">
        <v>-0.33273999999999998</v>
      </c>
      <c r="H2506" s="74">
        <v>43428.42</v>
      </c>
      <c r="I2506" s="74">
        <v>953029176.81186604</v>
      </c>
    </row>
    <row r="2507" spans="1:9" x14ac:dyDescent="0.25">
      <c r="A2507" s="77">
        <v>44439</v>
      </c>
      <c r="B2507" s="74" t="s">
        <v>122</v>
      </c>
      <c r="C2507" s="74" t="s">
        <v>123</v>
      </c>
      <c r="D2507" s="74">
        <v>21.802829989999999</v>
      </c>
      <c r="E2507" s="74">
        <v>21.944826989999999</v>
      </c>
      <c r="F2507" s="74">
        <v>-0.64705999999999997</v>
      </c>
      <c r="G2507" s="74">
        <v>-0.14199700000000001</v>
      </c>
      <c r="H2507" s="74">
        <v>44878.42</v>
      </c>
      <c r="I2507" s="74">
        <v>978476561.47981501</v>
      </c>
    </row>
    <row r="2508" spans="1:9" x14ac:dyDescent="0.25">
      <c r="A2508" s="77">
        <v>44440</v>
      </c>
      <c r="B2508" s="74" t="s">
        <v>122</v>
      </c>
      <c r="C2508" s="74" t="s">
        <v>123</v>
      </c>
      <c r="D2508" s="74">
        <v>20.97721645</v>
      </c>
      <c r="E2508" s="74">
        <v>21.802830449999998</v>
      </c>
      <c r="F2508" s="74">
        <v>-3.7867299999999999</v>
      </c>
      <c r="G2508" s="74">
        <v>-0.82561399999999996</v>
      </c>
      <c r="H2508" s="74">
        <v>46228.42</v>
      </c>
      <c r="I2508" s="74">
        <v>969743572.48150897</v>
      </c>
    </row>
    <row r="2509" spans="1:9" x14ac:dyDescent="0.25">
      <c r="A2509" s="77">
        <v>44441</v>
      </c>
      <c r="B2509" s="74" t="s">
        <v>122</v>
      </c>
      <c r="C2509" s="74" t="s">
        <v>123</v>
      </c>
      <c r="D2509" s="74">
        <v>20.894689140000001</v>
      </c>
      <c r="E2509" s="74">
        <v>20.977216139999999</v>
      </c>
      <c r="F2509" s="74">
        <v>-0.39340999999999998</v>
      </c>
      <c r="G2509" s="74">
        <v>-8.2527000000000003E-2</v>
      </c>
      <c r="H2509" s="74">
        <v>48028.42</v>
      </c>
      <c r="I2509" s="74">
        <v>1003538905.78535</v>
      </c>
    </row>
    <row r="2510" spans="1:9" x14ac:dyDescent="0.25">
      <c r="A2510" s="77">
        <v>44442</v>
      </c>
      <c r="B2510" s="74" t="s">
        <v>122</v>
      </c>
      <c r="C2510" s="74" t="s">
        <v>123</v>
      </c>
      <c r="D2510" s="74">
        <v>21.23908097</v>
      </c>
      <c r="E2510" s="74">
        <v>20.894688970000001</v>
      </c>
      <c r="F2510" s="74">
        <v>1.6482300000000001</v>
      </c>
      <c r="G2510" s="74">
        <v>0.34439199999999998</v>
      </c>
      <c r="H2510" s="74">
        <v>48828.42</v>
      </c>
      <c r="I2510" s="74">
        <v>1037070766.0171601</v>
      </c>
    </row>
    <row r="2511" spans="1:9" x14ac:dyDescent="0.25">
      <c r="A2511" s="77">
        <v>44446</v>
      </c>
      <c r="B2511" s="74" t="s">
        <v>122</v>
      </c>
      <c r="C2511" s="74" t="s">
        <v>123</v>
      </c>
      <c r="D2511" s="74">
        <v>21.85578147</v>
      </c>
      <c r="E2511" s="74">
        <v>21.239080470000001</v>
      </c>
      <c r="F2511" s="74">
        <v>2.90361</v>
      </c>
      <c r="G2511" s="74">
        <v>0.61670100000000005</v>
      </c>
      <c r="H2511" s="74">
        <v>48828.42</v>
      </c>
      <c r="I2511" s="74">
        <v>1067183277.04537</v>
      </c>
    </row>
    <row r="2512" spans="1:9" x14ac:dyDescent="0.25">
      <c r="A2512" s="77">
        <v>44447</v>
      </c>
      <c r="B2512" s="74" t="s">
        <v>122</v>
      </c>
      <c r="C2512" s="74" t="s">
        <v>123</v>
      </c>
      <c r="D2512" s="74">
        <v>21.860868669999999</v>
      </c>
      <c r="E2512" s="74">
        <v>21.855781669999999</v>
      </c>
      <c r="F2512" s="74">
        <v>2.3279999999999999E-2</v>
      </c>
      <c r="G2512" s="74">
        <v>5.0870000000000004E-3</v>
      </c>
      <c r="H2512" s="74">
        <v>48828.42</v>
      </c>
      <c r="I2512" s="74">
        <v>1067431676.9836</v>
      </c>
    </row>
    <row r="2513" spans="1:9" x14ac:dyDescent="0.25">
      <c r="A2513" s="77">
        <v>44448</v>
      </c>
      <c r="B2513" s="74" t="s">
        <v>122</v>
      </c>
      <c r="C2513" s="74" t="s">
        <v>123</v>
      </c>
      <c r="D2513" s="74">
        <v>22.59486201</v>
      </c>
      <c r="E2513" s="74">
        <v>21.860869009999998</v>
      </c>
      <c r="F2513" s="74">
        <v>3.3575699999999999</v>
      </c>
      <c r="G2513" s="74">
        <v>0.73399300000000001</v>
      </c>
      <c r="H2513" s="74">
        <v>48828.42</v>
      </c>
      <c r="I2513" s="74">
        <v>1103271412.0663199</v>
      </c>
    </row>
    <row r="2514" spans="1:9" x14ac:dyDescent="0.25">
      <c r="A2514" s="77">
        <v>44449</v>
      </c>
      <c r="B2514" s="74" t="s">
        <v>122</v>
      </c>
      <c r="C2514" s="74" t="s">
        <v>123</v>
      </c>
      <c r="D2514" s="74">
        <v>23.995456740000002</v>
      </c>
      <c r="E2514" s="74">
        <v>22.594861739999999</v>
      </c>
      <c r="F2514" s="74">
        <v>6.1987300000000003</v>
      </c>
      <c r="G2514" s="74">
        <v>1.400595</v>
      </c>
      <c r="H2514" s="74">
        <v>48828.42</v>
      </c>
      <c r="I2514" s="74">
        <v>1171660239.7925501</v>
      </c>
    </row>
    <row r="2515" spans="1:9" x14ac:dyDescent="0.25">
      <c r="A2515" s="77">
        <v>44452</v>
      </c>
      <c r="B2515" s="74" t="s">
        <v>122</v>
      </c>
      <c r="C2515" s="74" t="s">
        <v>123</v>
      </c>
      <c r="D2515" s="74">
        <v>22.56614205</v>
      </c>
      <c r="E2515" s="74">
        <v>23.995457049999999</v>
      </c>
      <c r="F2515" s="74">
        <v>-5.9566100000000004</v>
      </c>
      <c r="G2515" s="74">
        <v>-1.4293149999999999</v>
      </c>
      <c r="H2515" s="74">
        <v>46928.42</v>
      </c>
      <c r="I2515" s="74">
        <v>1058993391.90206</v>
      </c>
    </row>
    <row r="2516" spans="1:9" x14ac:dyDescent="0.25">
      <c r="A2516" s="77">
        <v>44453</v>
      </c>
      <c r="B2516" s="74" t="s">
        <v>122</v>
      </c>
      <c r="C2516" s="74" t="s">
        <v>123</v>
      </c>
      <c r="D2516" s="74">
        <v>22.94978626</v>
      </c>
      <c r="E2516" s="74">
        <v>22.566142259999999</v>
      </c>
      <c r="F2516" s="74">
        <v>1.7000900000000001</v>
      </c>
      <c r="G2516" s="74">
        <v>0.38364399999999999</v>
      </c>
      <c r="H2516" s="74">
        <v>44828.42</v>
      </c>
      <c r="I2516" s="74">
        <v>1028802657.3735</v>
      </c>
    </row>
    <row r="2517" spans="1:9" x14ac:dyDescent="0.25">
      <c r="A2517" s="77">
        <v>44454</v>
      </c>
      <c r="B2517" s="74" t="s">
        <v>122</v>
      </c>
      <c r="C2517" s="74" t="s">
        <v>123</v>
      </c>
      <c r="D2517" s="74">
        <v>21.787397890000001</v>
      </c>
      <c r="E2517" s="74">
        <v>22.949785890000001</v>
      </c>
      <c r="F2517" s="74">
        <v>-5.0649199999999999</v>
      </c>
      <c r="G2517" s="74">
        <v>-1.162388</v>
      </c>
      <c r="H2517" s="74">
        <v>45228.42</v>
      </c>
      <c r="I2517" s="74">
        <v>985409582.47603297</v>
      </c>
    </row>
    <row r="2518" spans="1:9" x14ac:dyDescent="0.25">
      <c r="A2518" s="77">
        <v>44455</v>
      </c>
      <c r="B2518" s="74" t="s">
        <v>122</v>
      </c>
      <c r="C2518" s="74" t="s">
        <v>123</v>
      </c>
      <c r="D2518" s="74">
        <v>21.349489380000001</v>
      </c>
      <c r="E2518" s="74">
        <v>21.787398379999999</v>
      </c>
      <c r="F2518" s="74">
        <v>-2.0099200000000002</v>
      </c>
      <c r="G2518" s="74">
        <v>-0.43790899999999999</v>
      </c>
      <c r="H2518" s="74">
        <v>45478.42</v>
      </c>
      <c r="I2518" s="74">
        <v>970941044.80917895</v>
      </c>
    </row>
    <row r="2519" spans="1:9" x14ac:dyDescent="0.25">
      <c r="A2519" s="77">
        <v>44456</v>
      </c>
      <c r="B2519" s="74" t="s">
        <v>122</v>
      </c>
      <c r="C2519" s="74" t="s">
        <v>123</v>
      </c>
      <c r="D2519" s="74">
        <v>23.435874290000001</v>
      </c>
      <c r="E2519" s="74">
        <v>21.349489290000001</v>
      </c>
      <c r="F2519" s="74">
        <v>9.7725299999999997</v>
      </c>
      <c r="G2519" s="74">
        <v>2.0863849999999999</v>
      </c>
      <c r="H2519" s="74">
        <v>45478.42</v>
      </c>
      <c r="I2519" s="74">
        <v>1065826534.02782</v>
      </c>
    </row>
    <row r="2520" spans="1:9" x14ac:dyDescent="0.25">
      <c r="A2520" s="77">
        <v>44459</v>
      </c>
      <c r="B2520" s="74" t="s">
        <v>122</v>
      </c>
      <c r="C2520" s="74" t="s">
        <v>123</v>
      </c>
      <c r="D2520" s="74">
        <v>27.30623756</v>
      </c>
      <c r="E2520" s="74">
        <v>23.435874559999998</v>
      </c>
      <c r="F2520" s="74">
        <v>16.514690000000002</v>
      </c>
      <c r="G2520" s="74">
        <v>3.8703630000000002</v>
      </c>
      <c r="H2520" s="74">
        <v>38678.42</v>
      </c>
      <c r="I2520" s="74">
        <v>1056162124.96545</v>
      </c>
    </row>
    <row r="2521" spans="1:9" x14ac:dyDescent="0.25">
      <c r="A2521" s="77">
        <v>44460</v>
      </c>
      <c r="B2521" s="74" t="s">
        <v>122</v>
      </c>
      <c r="C2521" s="74" t="s">
        <v>123</v>
      </c>
      <c r="D2521" s="74">
        <v>25.718711519999999</v>
      </c>
      <c r="E2521" s="74">
        <v>27.30623752</v>
      </c>
      <c r="F2521" s="74">
        <v>-5.81379</v>
      </c>
      <c r="G2521" s="74">
        <v>-1.587526</v>
      </c>
      <c r="H2521" s="74">
        <v>37528.42</v>
      </c>
      <c r="I2521" s="74">
        <v>965182607.78139806</v>
      </c>
    </row>
    <row r="2522" spans="1:9" x14ac:dyDescent="0.25">
      <c r="A2522" s="77">
        <v>44461</v>
      </c>
      <c r="B2522" s="74" t="s">
        <v>122</v>
      </c>
      <c r="C2522" s="74" t="s">
        <v>123</v>
      </c>
      <c r="D2522" s="74">
        <v>23.638033149999998</v>
      </c>
      <c r="E2522" s="74">
        <v>25.718711150000001</v>
      </c>
      <c r="F2522" s="74">
        <v>-8.0901300000000003</v>
      </c>
      <c r="G2522" s="74">
        <v>-2.0806779999999998</v>
      </c>
      <c r="H2522" s="74">
        <v>37528.42</v>
      </c>
      <c r="I2522" s="74">
        <v>887098036.02712297</v>
      </c>
    </row>
    <row r="2523" spans="1:9" x14ac:dyDescent="0.25">
      <c r="A2523" s="77">
        <v>44462</v>
      </c>
      <c r="B2523" s="74" t="s">
        <v>122</v>
      </c>
      <c r="C2523" s="74" t="s">
        <v>123</v>
      </c>
      <c r="D2523" s="74">
        <v>21.46829894</v>
      </c>
      <c r="E2523" s="74">
        <v>23.638032939999999</v>
      </c>
      <c r="F2523" s="74">
        <v>-9.1790000000000003</v>
      </c>
      <c r="G2523" s="74">
        <v>-2.1697340000000001</v>
      </c>
      <c r="H2523" s="74">
        <v>41728.42</v>
      </c>
      <c r="I2523" s="74">
        <v>895838194.85387397</v>
      </c>
    </row>
    <row r="2524" spans="1:9" x14ac:dyDescent="0.25">
      <c r="A2524" s="77">
        <v>44463</v>
      </c>
      <c r="B2524" s="74" t="s">
        <v>122</v>
      </c>
      <c r="C2524" s="74" t="s">
        <v>123</v>
      </c>
      <c r="D2524" s="74">
        <v>20.37678236</v>
      </c>
      <c r="E2524" s="74">
        <v>21.46829936</v>
      </c>
      <c r="F2524" s="74">
        <v>-5.08432</v>
      </c>
      <c r="G2524" s="74">
        <v>-1.0915170000000001</v>
      </c>
      <c r="H2524" s="74">
        <v>43978.42</v>
      </c>
      <c r="I2524" s="74">
        <v>896138692.87667096</v>
      </c>
    </row>
    <row r="2525" spans="1:9" x14ac:dyDescent="0.25">
      <c r="A2525" s="77">
        <v>44466</v>
      </c>
      <c r="B2525" s="74" t="s">
        <v>122</v>
      </c>
      <c r="C2525" s="74" t="s">
        <v>123</v>
      </c>
      <c r="D2525" s="74">
        <v>20.68481676</v>
      </c>
      <c r="E2525" s="74">
        <v>20.376782760000001</v>
      </c>
      <c r="F2525" s="74">
        <v>1.51169</v>
      </c>
      <c r="G2525" s="74">
        <v>0.30803399999999997</v>
      </c>
      <c r="H2525" s="74">
        <v>44728.42</v>
      </c>
      <c r="I2525" s="74">
        <v>925199171.66431904</v>
      </c>
    </row>
    <row r="2526" spans="1:9" x14ac:dyDescent="0.25">
      <c r="A2526" s="77">
        <v>44467</v>
      </c>
      <c r="B2526" s="74" t="s">
        <v>122</v>
      </c>
      <c r="C2526" s="74" t="s">
        <v>123</v>
      </c>
      <c r="D2526" s="74">
        <v>23.951137079999999</v>
      </c>
      <c r="E2526" s="74">
        <v>20.684817079999998</v>
      </c>
      <c r="F2526" s="74">
        <v>15.79091</v>
      </c>
      <c r="G2526" s="74">
        <v>3.2663199999999999</v>
      </c>
      <c r="H2526" s="74">
        <v>42878.42</v>
      </c>
      <c r="I2526" s="74">
        <v>1026986915.19381</v>
      </c>
    </row>
    <row r="2527" spans="1:9" x14ac:dyDescent="0.25">
      <c r="A2527" s="77">
        <v>44468</v>
      </c>
      <c r="B2527" s="74" t="s">
        <v>122</v>
      </c>
      <c r="C2527" s="74" t="s">
        <v>123</v>
      </c>
      <c r="D2527" s="74">
        <v>24.60288868</v>
      </c>
      <c r="E2527" s="74">
        <v>23.951136680000001</v>
      </c>
      <c r="F2527" s="74">
        <v>2.7211699999999999</v>
      </c>
      <c r="G2527" s="74">
        <v>0.651752</v>
      </c>
      <c r="H2527" s="74">
        <v>42878.42</v>
      </c>
      <c r="I2527" s="74">
        <v>1054932994.0342799</v>
      </c>
    </row>
    <row r="2528" spans="1:9" x14ac:dyDescent="0.25">
      <c r="A2528" s="77">
        <v>44469</v>
      </c>
      <c r="B2528" s="74" t="s">
        <v>122</v>
      </c>
      <c r="C2528" s="74" t="s">
        <v>123</v>
      </c>
      <c r="D2528" s="74">
        <v>24.434823649999998</v>
      </c>
      <c r="E2528" s="74">
        <v>24.602888650000001</v>
      </c>
      <c r="F2528" s="74">
        <v>-0.68310999999999999</v>
      </c>
      <c r="G2528" s="74">
        <v>-0.16806499999999999</v>
      </c>
      <c r="H2528" s="74">
        <v>41778.42</v>
      </c>
      <c r="I2528" s="74">
        <v>1020848325.0756299</v>
      </c>
    </row>
    <row r="2529" spans="1:9" x14ac:dyDescent="0.25">
      <c r="A2529" s="77">
        <v>44470</v>
      </c>
      <c r="B2529" s="74" t="s">
        <v>122</v>
      </c>
      <c r="C2529" s="74" t="s">
        <v>123</v>
      </c>
      <c r="D2529" s="74">
        <v>23.349696590000001</v>
      </c>
      <c r="E2529" s="74">
        <v>24.434823590000001</v>
      </c>
      <c r="F2529" s="74">
        <v>-4.4409000000000001</v>
      </c>
      <c r="G2529" s="74">
        <v>-1.085127</v>
      </c>
      <c r="H2529" s="74">
        <v>41778.42</v>
      </c>
      <c r="I2529" s="74">
        <v>975513431.00958705</v>
      </c>
    </row>
    <row r="2530" spans="1:9" x14ac:dyDescent="0.25">
      <c r="A2530" s="77">
        <v>44473</v>
      </c>
      <c r="B2530" s="74" t="s">
        <v>122</v>
      </c>
      <c r="C2530" s="74" t="s">
        <v>123</v>
      </c>
      <c r="D2530" s="74">
        <v>24.250226510000001</v>
      </c>
      <c r="E2530" s="74">
        <v>23.349696510000001</v>
      </c>
      <c r="F2530" s="74">
        <v>3.8567100000000001</v>
      </c>
      <c r="G2530" s="74">
        <v>0.90053000000000005</v>
      </c>
      <c r="H2530" s="74">
        <v>40978.42</v>
      </c>
      <c r="I2530" s="74">
        <v>993735967.02191401</v>
      </c>
    </row>
    <row r="2531" spans="1:9" x14ac:dyDescent="0.25">
      <c r="A2531" s="77">
        <v>44474</v>
      </c>
      <c r="B2531" s="74" t="s">
        <v>122</v>
      </c>
      <c r="C2531" s="74" t="s">
        <v>123</v>
      </c>
      <c r="D2531" s="74">
        <v>23.015712990000001</v>
      </c>
      <c r="E2531" s="74">
        <v>24.250226990000002</v>
      </c>
      <c r="F2531" s="74">
        <v>-5.0907299999999998</v>
      </c>
      <c r="G2531" s="74">
        <v>-1.2345139999999999</v>
      </c>
      <c r="H2531" s="74">
        <v>40978.42</v>
      </c>
      <c r="I2531" s="74">
        <v>943147553.50367498</v>
      </c>
    </row>
    <row r="2532" spans="1:9" x14ac:dyDescent="0.25">
      <c r="A2532" s="77">
        <v>44475</v>
      </c>
      <c r="B2532" s="74" t="s">
        <v>122</v>
      </c>
      <c r="C2532" s="74" t="s">
        <v>123</v>
      </c>
      <c r="D2532" s="74">
        <v>22.35743931</v>
      </c>
      <c r="E2532" s="74">
        <v>23.015713309999999</v>
      </c>
      <c r="F2532" s="74">
        <v>-2.8601100000000002</v>
      </c>
      <c r="G2532" s="74">
        <v>-0.65827400000000003</v>
      </c>
      <c r="H2532" s="74">
        <v>40978.42</v>
      </c>
      <c r="I2532" s="74">
        <v>916172538.16969001</v>
      </c>
    </row>
    <row r="2533" spans="1:9" x14ac:dyDescent="0.25">
      <c r="A2533" s="77">
        <v>44476</v>
      </c>
      <c r="B2533" s="74" t="s">
        <v>122</v>
      </c>
      <c r="C2533" s="74" t="s">
        <v>123</v>
      </c>
      <c r="D2533" s="74">
        <v>21.188590850000001</v>
      </c>
      <c r="E2533" s="74">
        <v>22.357438850000001</v>
      </c>
      <c r="F2533" s="74">
        <v>-5.2279999999999998</v>
      </c>
      <c r="G2533" s="74">
        <v>-1.1688480000000001</v>
      </c>
      <c r="H2533" s="74">
        <v>41578.42</v>
      </c>
      <c r="I2533" s="74">
        <v>880988129.56945705</v>
      </c>
    </row>
    <row r="2534" spans="1:9" x14ac:dyDescent="0.25">
      <c r="A2534" s="77">
        <v>44477</v>
      </c>
      <c r="B2534" s="74" t="s">
        <v>122</v>
      </c>
      <c r="C2534" s="74" t="s">
        <v>123</v>
      </c>
      <c r="D2534" s="74">
        <v>20.530053800000001</v>
      </c>
      <c r="E2534" s="74">
        <v>21.1885908</v>
      </c>
      <c r="F2534" s="74">
        <v>-3.10798</v>
      </c>
      <c r="G2534" s="74">
        <v>-0.65853700000000004</v>
      </c>
      <c r="H2534" s="74">
        <v>44378.42</v>
      </c>
      <c r="I2534" s="74">
        <v>911091350.15899599</v>
      </c>
    </row>
    <row r="2535" spans="1:9" x14ac:dyDescent="0.25">
      <c r="A2535" s="77">
        <v>44480</v>
      </c>
      <c r="B2535" s="74" t="s">
        <v>122</v>
      </c>
      <c r="C2535" s="74" t="s">
        <v>123</v>
      </c>
      <c r="D2535" s="74">
        <v>20.964555470000001</v>
      </c>
      <c r="E2535" s="74">
        <v>20.530053469999999</v>
      </c>
      <c r="F2535" s="74">
        <v>2.1164200000000002</v>
      </c>
      <c r="G2535" s="74">
        <v>0.434502</v>
      </c>
      <c r="H2535" s="74">
        <v>47278.42</v>
      </c>
      <c r="I2535" s="74">
        <v>991171058.62395704</v>
      </c>
    </row>
    <row r="2536" spans="1:9" x14ac:dyDescent="0.25">
      <c r="A2536" s="77">
        <v>44481</v>
      </c>
      <c r="B2536" s="74" t="s">
        <v>122</v>
      </c>
      <c r="C2536" s="74" t="s">
        <v>123</v>
      </c>
      <c r="D2536" s="74">
        <v>20.358241750000001</v>
      </c>
      <c r="E2536" s="74">
        <v>20.964555749999999</v>
      </c>
      <c r="F2536" s="74">
        <v>-2.89209</v>
      </c>
      <c r="G2536" s="74">
        <v>-0.60631400000000002</v>
      </c>
      <c r="H2536" s="74">
        <v>47728.42</v>
      </c>
      <c r="I2536" s="74">
        <v>971666712.70553505</v>
      </c>
    </row>
    <row r="2537" spans="1:9" x14ac:dyDescent="0.25">
      <c r="A2537" s="77">
        <v>44482</v>
      </c>
      <c r="B2537" s="74" t="s">
        <v>122</v>
      </c>
      <c r="C2537" s="74" t="s">
        <v>123</v>
      </c>
      <c r="D2537" s="74">
        <v>19.794698360000002</v>
      </c>
      <c r="E2537" s="74">
        <v>20.358241360000001</v>
      </c>
      <c r="F2537" s="74">
        <v>-2.7681300000000002</v>
      </c>
      <c r="G2537" s="74">
        <v>-0.56354300000000002</v>
      </c>
      <c r="H2537" s="74">
        <v>49128.42</v>
      </c>
      <c r="I2537" s="74">
        <v>972482254.80339098</v>
      </c>
    </row>
    <row r="2538" spans="1:9" x14ac:dyDescent="0.25">
      <c r="A2538" s="77">
        <v>44483</v>
      </c>
      <c r="B2538" s="74" t="s">
        <v>122</v>
      </c>
      <c r="C2538" s="74" t="s">
        <v>123</v>
      </c>
      <c r="D2538" s="74">
        <v>18.119009590000001</v>
      </c>
      <c r="E2538" s="74">
        <v>19.794698589999999</v>
      </c>
      <c r="F2538" s="74">
        <v>-8.4653399999999994</v>
      </c>
      <c r="G2538" s="74">
        <v>-1.675689</v>
      </c>
      <c r="H2538" s="74">
        <v>51128.42</v>
      </c>
      <c r="I2538" s="74">
        <v>926396332.30154705</v>
      </c>
    </row>
    <row r="2539" spans="1:9" x14ac:dyDescent="0.25">
      <c r="A2539" s="77">
        <v>44484</v>
      </c>
      <c r="B2539" s="74" t="s">
        <v>122</v>
      </c>
      <c r="C2539" s="74" t="s">
        <v>123</v>
      </c>
      <c r="D2539" s="74">
        <v>18.158416859999999</v>
      </c>
      <c r="E2539" s="74">
        <v>18.119009859999998</v>
      </c>
      <c r="F2539" s="74">
        <v>0.21748999999999999</v>
      </c>
      <c r="G2539" s="74">
        <v>3.9406999999999998E-2</v>
      </c>
      <c r="H2539" s="74">
        <v>55128.42</v>
      </c>
      <c r="I2539" s="74">
        <v>1001044831.1931601</v>
      </c>
    </row>
    <row r="2540" spans="1:9" x14ac:dyDescent="0.25">
      <c r="A2540" s="77">
        <v>44487</v>
      </c>
      <c r="B2540" s="74" t="s">
        <v>122</v>
      </c>
      <c r="C2540" s="74" t="s">
        <v>123</v>
      </c>
      <c r="D2540" s="74">
        <v>17.59158669</v>
      </c>
      <c r="E2540" s="74">
        <v>18.158416689999999</v>
      </c>
      <c r="F2540" s="74">
        <v>-3.1215799999999998</v>
      </c>
      <c r="G2540" s="74">
        <v>-0.56682999999999995</v>
      </c>
      <c r="H2540" s="74">
        <v>55228.42</v>
      </c>
      <c r="I2540" s="74">
        <v>971555538.18172896</v>
      </c>
    </row>
    <row r="2541" spans="1:9" x14ac:dyDescent="0.25">
      <c r="A2541" s="77">
        <v>44488</v>
      </c>
      <c r="B2541" s="74" t="s">
        <v>122</v>
      </c>
      <c r="C2541" s="74" t="s">
        <v>123</v>
      </c>
      <c r="D2541" s="74">
        <v>17.338324960000001</v>
      </c>
      <c r="E2541" s="74">
        <v>17.591586960000001</v>
      </c>
      <c r="F2541" s="74">
        <v>-1.4396800000000001</v>
      </c>
      <c r="G2541" s="74">
        <v>-0.25326199999999999</v>
      </c>
      <c r="H2541" s="74">
        <v>55878.42</v>
      </c>
      <c r="I2541" s="74">
        <v>968838204.21136296</v>
      </c>
    </row>
    <row r="2542" spans="1:9" x14ac:dyDescent="0.25">
      <c r="A2542" s="77">
        <v>44489</v>
      </c>
      <c r="B2542" s="74" t="s">
        <v>122</v>
      </c>
      <c r="C2542" s="74" t="s">
        <v>123</v>
      </c>
      <c r="D2542" s="74">
        <v>17.052537510000001</v>
      </c>
      <c r="E2542" s="74">
        <v>17.33832451</v>
      </c>
      <c r="F2542" s="74">
        <v>-1.6483000000000001</v>
      </c>
      <c r="G2542" s="74">
        <v>-0.28578700000000001</v>
      </c>
      <c r="H2542" s="74">
        <v>60428.42</v>
      </c>
      <c r="I2542" s="74">
        <v>1030457898.72003</v>
      </c>
    </row>
    <row r="2543" spans="1:9" x14ac:dyDescent="0.25">
      <c r="A2543" s="77">
        <v>44490</v>
      </c>
      <c r="B2543" s="74" t="s">
        <v>122</v>
      </c>
      <c r="C2543" s="74" t="s">
        <v>123</v>
      </c>
      <c r="D2543" s="74">
        <v>16.247091260000001</v>
      </c>
      <c r="E2543" s="74">
        <v>17.052537260000001</v>
      </c>
      <c r="F2543" s="74">
        <v>-4.7233200000000002</v>
      </c>
      <c r="G2543" s="74">
        <v>-0.805446</v>
      </c>
      <c r="H2543" s="74">
        <v>62078.42</v>
      </c>
      <c r="I2543" s="74">
        <v>1008593755.0166</v>
      </c>
    </row>
    <row r="2544" spans="1:9" x14ac:dyDescent="0.25">
      <c r="A2544" s="77">
        <v>44491</v>
      </c>
      <c r="B2544" s="74" t="s">
        <v>122</v>
      </c>
      <c r="C2544" s="74" t="s">
        <v>123</v>
      </c>
      <c r="D2544" s="74">
        <v>16.77435169</v>
      </c>
      <c r="E2544" s="74">
        <v>16.247091690000001</v>
      </c>
      <c r="F2544" s="74">
        <v>3.24526</v>
      </c>
      <c r="G2544" s="74">
        <v>0.52725999999999995</v>
      </c>
      <c r="H2544" s="74">
        <v>64878.42</v>
      </c>
      <c r="I2544" s="74">
        <v>1088293434.17152</v>
      </c>
    </row>
    <row r="2545" spans="1:9" x14ac:dyDescent="0.25">
      <c r="A2545" s="77">
        <v>44494</v>
      </c>
      <c r="B2545" s="74" t="s">
        <v>122</v>
      </c>
      <c r="C2545" s="74" t="s">
        <v>123</v>
      </c>
      <c r="D2545" s="74">
        <v>16.047839870000001</v>
      </c>
      <c r="E2545" s="74">
        <v>16.77435187</v>
      </c>
      <c r="F2545" s="74">
        <v>-4.3310899999999997</v>
      </c>
      <c r="G2545" s="74">
        <v>-0.72651200000000005</v>
      </c>
      <c r="H2545" s="74">
        <v>63428.42</v>
      </c>
      <c r="I2545" s="74">
        <v>1017889127.3671</v>
      </c>
    </row>
    <row r="2546" spans="1:9" x14ac:dyDescent="0.25">
      <c r="A2546" s="77">
        <v>44495</v>
      </c>
      <c r="B2546" s="74" t="s">
        <v>122</v>
      </c>
      <c r="C2546" s="74" t="s">
        <v>123</v>
      </c>
      <c r="D2546" s="74">
        <v>16.505881200000001</v>
      </c>
      <c r="E2546" s="74">
        <v>16.0478402</v>
      </c>
      <c r="F2546" s="74">
        <v>2.8542200000000002</v>
      </c>
      <c r="G2546" s="74">
        <v>0.45804099999999998</v>
      </c>
      <c r="H2546" s="74">
        <v>64028.42</v>
      </c>
      <c r="I2546" s="74">
        <v>1056845493.9437</v>
      </c>
    </row>
    <row r="2547" spans="1:9" x14ac:dyDescent="0.25">
      <c r="A2547" s="77">
        <v>44496</v>
      </c>
      <c r="B2547" s="74" t="s">
        <v>122</v>
      </c>
      <c r="C2547" s="74" t="s">
        <v>123</v>
      </c>
      <c r="D2547" s="74">
        <v>17.068625520000001</v>
      </c>
      <c r="E2547" s="74">
        <v>16.505881519999999</v>
      </c>
      <c r="F2547" s="74">
        <v>3.4093499999999999</v>
      </c>
      <c r="G2547" s="74">
        <v>0.56274400000000002</v>
      </c>
      <c r="H2547" s="74">
        <v>64228.42</v>
      </c>
      <c r="I2547" s="74">
        <v>1096290848.7212701</v>
      </c>
    </row>
    <row r="2548" spans="1:9" x14ac:dyDescent="0.25">
      <c r="A2548" s="77">
        <v>44497</v>
      </c>
      <c r="B2548" s="74" t="s">
        <v>122</v>
      </c>
      <c r="C2548" s="74" t="s">
        <v>123</v>
      </c>
      <c r="D2548" s="74">
        <v>16.267338200000001</v>
      </c>
      <c r="E2548" s="74">
        <v>17.0686252</v>
      </c>
      <c r="F2548" s="74">
        <v>-4.6944999999999997</v>
      </c>
      <c r="G2548" s="74">
        <v>-0.80128699999999997</v>
      </c>
      <c r="H2548" s="74">
        <v>64228.42</v>
      </c>
      <c r="I2548" s="74">
        <v>1044825430.19164</v>
      </c>
    </row>
    <row r="2549" spans="1:9" x14ac:dyDescent="0.25">
      <c r="A2549" s="77">
        <v>44498</v>
      </c>
      <c r="B2549" s="74" t="s">
        <v>122</v>
      </c>
      <c r="C2549" s="74" t="s">
        <v>123</v>
      </c>
      <c r="D2549" s="74">
        <v>16.460567059999999</v>
      </c>
      <c r="E2549" s="74">
        <v>16.26733806</v>
      </c>
      <c r="F2549" s="74">
        <v>1.1878299999999999</v>
      </c>
      <c r="G2549" s="74">
        <v>0.19322900000000001</v>
      </c>
      <c r="H2549" s="74">
        <v>64928.42</v>
      </c>
      <c r="I2549" s="74">
        <v>1068758611.50984</v>
      </c>
    </row>
    <row r="2550" spans="1:9" x14ac:dyDescent="0.25">
      <c r="A2550" s="77">
        <v>44501</v>
      </c>
      <c r="B2550" s="74" t="s">
        <v>122</v>
      </c>
      <c r="C2550" s="74" t="s">
        <v>123</v>
      </c>
      <c r="D2550" s="74">
        <v>16.047729180000001</v>
      </c>
      <c r="E2550" s="74">
        <v>16.460567180000002</v>
      </c>
      <c r="F2550" s="74">
        <v>-2.5080399999999998</v>
      </c>
      <c r="G2550" s="74">
        <v>-0.41283799999999998</v>
      </c>
      <c r="H2550" s="74">
        <v>64928.42</v>
      </c>
      <c r="I2550" s="74">
        <v>1041953700.24529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550"/>
  <sheetViews>
    <sheetView topLeftCell="A2439" workbookViewId="0">
      <selection activeCell="A2465" sqref="A2465:I2550"/>
    </sheetView>
  </sheetViews>
  <sheetFormatPr defaultRowHeight="15" x14ac:dyDescent="0.25"/>
  <cols>
    <col min="1" max="1" width="10.7109375" bestFit="1" customWidth="1"/>
  </cols>
  <sheetData>
    <row r="1" spans="1:9" x14ac:dyDescent="0.25">
      <c r="A1" s="61" t="s">
        <v>108</v>
      </c>
      <c r="B1" s="61" t="s">
        <v>114</v>
      </c>
      <c r="C1" s="61" t="s">
        <v>115</v>
      </c>
      <c r="D1" s="61" t="s">
        <v>116</v>
      </c>
      <c r="E1" s="61" t="s">
        <v>117</v>
      </c>
      <c r="F1" s="61" t="s">
        <v>118</v>
      </c>
      <c r="G1" s="61" t="s">
        <v>119</v>
      </c>
      <c r="H1" s="61" t="s">
        <v>120</v>
      </c>
      <c r="I1" s="61" t="s">
        <v>121</v>
      </c>
    </row>
    <row r="2" spans="1:9" x14ac:dyDescent="0.25">
      <c r="A2" s="62">
        <v>44393</v>
      </c>
      <c r="B2" s="61" t="s">
        <v>162</v>
      </c>
      <c r="C2" s="61" t="s">
        <v>163</v>
      </c>
      <c r="D2" s="61">
        <v>54.280216590000002</v>
      </c>
      <c r="E2" s="61">
        <v>55.500290589999999</v>
      </c>
      <c r="F2" s="61">
        <v>-2.1983199999999998</v>
      </c>
      <c r="G2" s="61">
        <v>-1.2200740000000001</v>
      </c>
      <c r="H2" s="61">
        <v>8384.31</v>
      </c>
      <c r="I2" s="61">
        <v>455101999.91705298</v>
      </c>
    </row>
    <row r="3" spans="1:9" x14ac:dyDescent="0.25">
      <c r="A3" s="62">
        <v>44392</v>
      </c>
      <c r="B3" s="61" t="s">
        <v>162</v>
      </c>
      <c r="C3" s="61" t="s">
        <v>163</v>
      </c>
      <c r="D3" s="61">
        <v>55.500290450000001</v>
      </c>
      <c r="E3" s="61">
        <v>55.873192449999998</v>
      </c>
      <c r="F3" s="61">
        <v>-0.66740999999999995</v>
      </c>
      <c r="G3" s="61">
        <v>-0.37290200000000001</v>
      </c>
      <c r="H3" s="61">
        <v>8384.31</v>
      </c>
      <c r="I3" s="61">
        <v>465331473.721968</v>
      </c>
    </row>
    <row r="4" spans="1:9" x14ac:dyDescent="0.25">
      <c r="A4" s="62">
        <v>44391</v>
      </c>
      <c r="B4" s="61" t="s">
        <v>162</v>
      </c>
      <c r="C4" s="61" t="s">
        <v>163</v>
      </c>
      <c r="D4" s="61">
        <v>55.87319196</v>
      </c>
      <c r="E4" s="61">
        <v>55.211069960000003</v>
      </c>
      <c r="F4" s="61">
        <v>1.19926</v>
      </c>
      <c r="G4" s="61">
        <v>0.66212199999999999</v>
      </c>
      <c r="H4" s="61">
        <v>8384.31</v>
      </c>
      <c r="I4" s="61">
        <v>468457994.46257102</v>
      </c>
    </row>
    <row r="5" spans="1:9" x14ac:dyDescent="0.25">
      <c r="A5" s="62">
        <v>44390</v>
      </c>
      <c r="B5" s="61" t="s">
        <v>162</v>
      </c>
      <c r="C5" s="61" t="s">
        <v>163</v>
      </c>
      <c r="D5" s="61">
        <v>55.211069979999998</v>
      </c>
      <c r="E5" s="61">
        <v>55.536672979999999</v>
      </c>
      <c r="F5" s="61">
        <v>-0.58628000000000002</v>
      </c>
      <c r="G5" s="61">
        <v>-0.32560299999999998</v>
      </c>
      <c r="H5" s="61">
        <v>8384.31</v>
      </c>
      <c r="I5" s="61">
        <v>462906560.51080298</v>
      </c>
    </row>
    <row r="6" spans="1:9" x14ac:dyDescent="0.25">
      <c r="A6" s="62">
        <v>44389</v>
      </c>
      <c r="B6" s="61" t="s">
        <v>162</v>
      </c>
      <c r="C6" s="61" t="s">
        <v>163</v>
      </c>
      <c r="D6" s="61">
        <v>55.536673239999999</v>
      </c>
      <c r="E6" s="61">
        <v>55.36068624</v>
      </c>
      <c r="F6" s="61">
        <v>0.31789000000000001</v>
      </c>
      <c r="G6" s="61">
        <v>0.175987</v>
      </c>
      <c r="H6" s="61">
        <v>9784.31</v>
      </c>
      <c r="I6" s="61">
        <v>543387860.73884404</v>
      </c>
    </row>
    <row r="7" spans="1:9" x14ac:dyDescent="0.25">
      <c r="A7" s="62">
        <v>44386</v>
      </c>
      <c r="B7" s="61" t="s">
        <v>162</v>
      </c>
      <c r="C7" s="61" t="s">
        <v>163</v>
      </c>
      <c r="D7" s="61">
        <v>55.3606859</v>
      </c>
      <c r="E7" s="61">
        <v>53.597634900000003</v>
      </c>
      <c r="F7" s="61">
        <v>3.2894199999999998</v>
      </c>
      <c r="G7" s="61">
        <v>1.7630509999999999</v>
      </c>
      <c r="H7" s="61">
        <v>9784.31</v>
      </c>
      <c r="I7" s="61">
        <v>541665946.57617104</v>
      </c>
    </row>
    <row r="8" spans="1:9" x14ac:dyDescent="0.25">
      <c r="A8" s="62">
        <v>44385</v>
      </c>
      <c r="B8" s="61" t="s">
        <v>162</v>
      </c>
      <c r="C8" s="61" t="s">
        <v>163</v>
      </c>
      <c r="D8" s="61">
        <v>53.597635189999998</v>
      </c>
      <c r="E8" s="61">
        <v>55.355071189999997</v>
      </c>
      <c r="F8" s="61">
        <v>-3.1748400000000001</v>
      </c>
      <c r="G8" s="61">
        <v>-1.757436</v>
      </c>
      <c r="H8" s="61">
        <v>9784.31</v>
      </c>
      <c r="I8" s="61">
        <v>524415717.17296302</v>
      </c>
    </row>
    <row r="9" spans="1:9" x14ac:dyDescent="0.25">
      <c r="A9" s="62">
        <v>44384</v>
      </c>
      <c r="B9" s="61" t="s">
        <v>162</v>
      </c>
      <c r="C9" s="61" t="s">
        <v>163</v>
      </c>
      <c r="D9" s="61">
        <v>55.355070810000001</v>
      </c>
      <c r="E9" s="61">
        <v>55.468579810000001</v>
      </c>
      <c r="F9" s="61">
        <v>-0.20463999999999999</v>
      </c>
      <c r="G9" s="61">
        <v>-0.113509</v>
      </c>
      <c r="H9" s="61">
        <v>9784.31</v>
      </c>
      <c r="I9" s="61">
        <v>541611006.81177795</v>
      </c>
    </row>
    <row r="10" spans="1:9" x14ac:dyDescent="0.25">
      <c r="A10" s="62">
        <v>44383</v>
      </c>
      <c r="B10" s="61" t="s">
        <v>162</v>
      </c>
      <c r="C10" s="61" t="s">
        <v>163</v>
      </c>
      <c r="D10" s="61">
        <v>55.468580179999996</v>
      </c>
      <c r="E10" s="61">
        <v>56.128792179999998</v>
      </c>
      <c r="F10" s="61">
        <v>-1.17624</v>
      </c>
      <c r="G10" s="61">
        <v>-0.66021200000000002</v>
      </c>
      <c r="H10" s="61">
        <v>10184.31</v>
      </c>
      <c r="I10" s="61">
        <v>564909049.40723503</v>
      </c>
    </row>
    <row r="11" spans="1:9" x14ac:dyDescent="0.25">
      <c r="A11" s="62">
        <v>44379</v>
      </c>
      <c r="B11" s="61" t="s">
        <v>162</v>
      </c>
      <c r="C11" s="61" t="s">
        <v>163</v>
      </c>
      <c r="D11" s="61">
        <v>56.128791980000003</v>
      </c>
      <c r="E11" s="61">
        <v>56.096273979999999</v>
      </c>
      <c r="F11" s="61">
        <v>5.7970000000000001E-2</v>
      </c>
      <c r="G11" s="61">
        <v>3.2517999999999998E-2</v>
      </c>
      <c r="H11" s="61">
        <v>10484.31</v>
      </c>
      <c r="I11" s="61">
        <v>588471486.65745699</v>
      </c>
    </row>
    <row r="12" spans="1:9" x14ac:dyDescent="0.25">
      <c r="A12" s="62">
        <v>44378</v>
      </c>
      <c r="B12" s="61" t="s">
        <v>162</v>
      </c>
      <c r="C12" s="61" t="s">
        <v>163</v>
      </c>
      <c r="D12" s="61">
        <v>56.09627442</v>
      </c>
      <c r="E12" s="61">
        <v>55.615048420000001</v>
      </c>
      <c r="F12" s="61">
        <v>0.86528000000000005</v>
      </c>
      <c r="G12" s="61">
        <v>0.48122599999999999</v>
      </c>
      <c r="H12" s="61">
        <v>10584.31</v>
      </c>
      <c r="I12" s="61">
        <v>593740190.01752603</v>
      </c>
    </row>
    <row r="13" spans="1:9" x14ac:dyDescent="0.25">
      <c r="A13" s="62">
        <v>44377</v>
      </c>
      <c r="B13" s="61" t="s">
        <v>162</v>
      </c>
      <c r="C13" s="61" t="s">
        <v>163</v>
      </c>
      <c r="D13" s="61">
        <v>55.615048299999998</v>
      </c>
      <c r="E13" s="61">
        <v>55.303011300000001</v>
      </c>
      <c r="F13" s="61">
        <v>0.56423000000000001</v>
      </c>
      <c r="G13" s="61">
        <v>0.31203700000000001</v>
      </c>
      <c r="H13" s="61">
        <v>10584.31</v>
      </c>
      <c r="I13" s="61">
        <v>588646745.02702796</v>
      </c>
    </row>
    <row r="14" spans="1:9" x14ac:dyDescent="0.25">
      <c r="A14" s="62">
        <v>44376</v>
      </c>
      <c r="B14" s="61" t="s">
        <v>162</v>
      </c>
      <c r="C14" s="61" t="s">
        <v>163</v>
      </c>
      <c r="D14" s="61">
        <v>55.30301137</v>
      </c>
      <c r="E14" s="61">
        <v>55.941848370000002</v>
      </c>
      <c r="F14" s="61">
        <v>-1.1419699999999999</v>
      </c>
      <c r="G14" s="61">
        <v>-0.63883699999999999</v>
      </c>
      <c r="H14" s="61">
        <v>10584.31</v>
      </c>
      <c r="I14" s="61">
        <v>585344050.36457002</v>
      </c>
    </row>
    <row r="15" spans="1:9" x14ac:dyDescent="0.25">
      <c r="A15" s="62">
        <v>44375</v>
      </c>
      <c r="B15" s="61" t="s">
        <v>162</v>
      </c>
      <c r="C15" s="61" t="s">
        <v>163</v>
      </c>
      <c r="D15" s="61">
        <v>55.941847899999999</v>
      </c>
      <c r="E15" s="61">
        <v>55.913159899999997</v>
      </c>
      <c r="F15" s="61">
        <v>5.1310000000000001E-2</v>
      </c>
      <c r="G15" s="61">
        <v>2.8688000000000002E-2</v>
      </c>
      <c r="H15" s="61">
        <v>10584.31</v>
      </c>
      <c r="I15" s="61">
        <v>592105692.32090497</v>
      </c>
    </row>
    <row r="16" spans="1:9" x14ac:dyDescent="0.25">
      <c r="A16" s="62">
        <v>44372</v>
      </c>
      <c r="B16" s="61" t="s">
        <v>162</v>
      </c>
      <c r="C16" s="61" t="s">
        <v>163</v>
      </c>
      <c r="D16" s="61">
        <v>55.913160019999999</v>
      </c>
      <c r="E16" s="61">
        <v>55.329624019999997</v>
      </c>
      <c r="F16" s="61">
        <v>1.0546500000000001</v>
      </c>
      <c r="G16" s="61">
        <v>0.58353600000000005</v>
      </c>
      <c r="H16" s="61">
        <v>10534.31</v>
      </c>
      <c r="I16" s="61">
        <v>589006392.99080598</v>
      </c>
    </row>
    <row r="17" spans="1:9" x14ac:dyDescent="0.25">
      <c r="A17" s="62">
        <v>44371</v>
      </c>
      <c r="B17" s="61" t="s">
        <v>162</v>
      </c>
      <c r="C17" s="61" t="s">
        <v>163</v>
      </c>
      <c r="D17" s="61">
        <v>55.329624430000003</v>
      </c>
      <c r="E17" s="61">
        <v>54.911244430000004</v>
      </c>
      <c r="F17" s="61">
        <v>0.76192000000000004</v>
      </c>
      <c r="G17" s="61">
        <v>0.41837999999999997</v>
      </c>
      <c r="H17" s="61">
        <v>10534.31</v>
      </c>
      <c r="I17" s="61">
        <v>582859249.94032001</v>
      </c>
    </row>
    <row r="18" spans="1:9" x14ac:dyDescent="0.25">
      <c r="A18" s="62">
        <v>44370</v>
      </c>
      <c r="B18" s="61" t="s">
        <v>162</v>
      </c>
      <c r="C18" s="61" t="s">
        <v>163</v>
      </c>
      <c r="D18" s="61">
        <v>54.911244340000003</v>
      </c>
      <c r="E18" s="61">
        <v>54.38230634</v>
      </c>
      <c r="F18" s="61">
        <v>0.97262999999999999</v>
      </c>
      <c r="G18" s="61">
        <v>0.52893800000000002</v>
      </c>
      <c r="H18" s="61">
        <v>10534.31</v>
      </c>
      <c r="I18" s="61">
        <v>578451905.62957203</v>
      </c>
    </row>
    <row r="19" spans="1:9" x14ac:dyDescent="0.25">
      <c r="A19" s="62">
        <v>44369</v>
      </c>
      <c r="B19" s="61" t="s">
        <v>162</v>
      </c>
      <c r="C19" s="61" t="s">
        <v>163</v>
      </c>
      <c r="D19" s="61">
        <v>54.382306649999997</v>
      </c>
      <c r="E19" s="61">
        <v>53.047359649999997</v>
      </c>
      <c r="F19" s="61">
        <v>2.5165199999999999</v>
      </c>
      <c r="G19" s="61">
        <v>1.3349470000000001</v>
      </c>
      <c r="H19" s="61">
        <v>10534.31</v>
      </c>
      <c r="I19" s="61">
        <v>572879913.619241</v>
      </c>
    </row>
    <row r="20" spans="1:9" x14ac:dyDescent="0.25">
      <c r="A20" s="62">
        <v>44368</v>
      </c>
      <c r="B20" s="61" t="s">
        <v>162</v>
      </c>
      <c r="C20" s="61" t="s">
        <v>163</v>
      </c>
      <c r="D20" s="61">
        <v>53.047359950000001</v>
      </c>
      <c r="E20" s="61">
        <v>51.405761949999999</v>
      </c>
      <c r="F20" s="61">
        <v>3.1934100000000001</v>
      </c>
      <c r="G20" s="61">
        <v>1.6415979999999999</v>
      </c>
      <c r="H20" s="61">
        <v>10534.31</v>
      </c>
      <c r="I20" s="61">
        <v>558817175.25280404</v>
      </c>
    </row>
    <row r="21" spans="1:9" x14ac:dyDescent="0.25">
      <c r="A21" s="62">
        <v>44365</v>
      </c>
      <c r="B21" s="61" t="s">
        <v>162</v>
      </c>
      <c r="C21" s="61" t="s">
        <v>163</v>
      </c>
      <c r="D21" s="61">
        <v>51.405762379999999</v>
      </c>
      <c r="E21" s="61">
        <v>53.856978380000001</v>
      </c>
      <c r="F21" s="61">
        <v>-4.5513399999999997</v>
      </c>
      <c r="G21" s="61">
        <v>-2.4512160000000001</v>
      </c>
      <c r="H21" s="61">
        <v>10534.31</v>
      </c>
      <c r="I21" s="61">
        <v>541524082.47996998</v>
      </c>
    </row>
    <row r="22" spans="1:9" x14ac:dyDescent="0.25">
      <c r="A22" s="62">
        <v>44364</v>
      </c>
      <c r="B22" s="61" t="s">
        <v>162</v>
      </c>
      <c r="C22" s="61" t="s">
        <v>163</v>
      </c>
      <c r="D22" s="61">
        <v>53.856978519999998</v>
      </c>
      <c r="E22" s="61">
        <v>53.710728520000004</v>
      </c>
      <c r="F22" s="61">
        <v>0.27228999999999998</v>
      </c>
      <c r="G22" s="61">
        <v>0.14624999999999999</v>
      </c>
      <c r="H22" s="61">
        <v>10534.31</v>
      </c>
      <c r="I22" s="61">
        <v>567345945.82208502</v>
      </c>
    </row>
    <row r="23" spans="1:9" x14ac:dyDescent="0.25">
      <c r="A23" s="62">
        <v>44363</v>
      </c>
      <c r="B23" s="61" t="s">
        <v>162</v>
      </c>
      <c r="C23" s="61" t="s">
        <v>163</v>
      </c>
      <c r="D23" s="61">
        <v>53.710728400000001</v>
      </c>
      <c r="E23" s="61">
        <v>53.793890400000002</v>
      </c>
      <c r="F23" s="61">
        <v>-0.15459000000000001</v>
      </c>
      <c r="G23" s="61">
        <v>-8.3162E-2</v>
      </c>
      <c r="H23" s="61">
        <v>10534.31</v>
      </c>
      <c r="I23" s="61">
        <v>565805302.15921795</v>
      </c>
    </row>
    <row r="24" spans="1:9" x14ac:dyDescent="0.25">
      <c r="A24" s="62">
        <v>44362</v>
      </c>
      <c r="B24" s="61" t="s">
        <v>162</v>
      </c>
      <c r="C24" s="61" t="s">
        <v>163</v>
      </c>
      <c r="D24" s="61">
        <v>53.793890449999999</v>
      </c>
      <c r="E24" s="61">
        <v>54.513254449999998</v>
      </c>
      <c r="F24" s="61">
        <v>-1.3196099999999999</v>
      </c>
      <c r="G24" s="61">
        <v>-0.719364</v>
      </c>
      <c r="H24" s="61">
        <v>10984.31</v>
      </c>
      <c r="I24" s="61">
        <v>590888607.42716801</v>
      </c>
    </row>
    <row r="25" spans="1:9" x14ac:dyDescent="0.25">
      <c r="A25" s="62">
        <v>44361</v>
      </c>
      <c r="B25" s="61" t="s">
        <v>162</v>
      </c>
      <c r="C25" s="61" t="s">
        <v>163</v>
      </c>
      <c r="D25" s="61">
        <v>54.513254860000004</v>
      </c>
      <c r="E25" s="61">
        <v>54.802897860000002</v>
      </c>
      <c r="F25" s="61">
        <v>-0.52851999999999999</v>
      </c>
      <c r="G25" s="61">
        <v>-0.28964299999999998</v>
      </c>
      <c r="H25" s="61">
        <v>10984.31</v>
      </c>
      <c r="I25" s="61">
        <v>598790326.95148206</v>
      </c>
    </row>
    <row r="26" spans="1:9" x14ac:dyDescent="0.25">
      <c r="A26" s="62">
        <v>44358</v>
      </c>
      <c r="B26" s="61" t="s">
        <v>162</v>
      </c>
      <c r="C26" s="61" t="s">
        <v>163</v>
      </c>
      <c r="D26" s="61">
        <v>54.802897790000003</v>
      </c>
      <c r="E26" s="61">
        <v>54.019841790000001</v>
      </c>
      <c r="F26" s="61">
        <v>1.44957</v>
      </c>
      <c r="G26" s="61">
        <v>0.78305599999999997</v>
      </c>
      <c r="H26" s="61">
        <v>10984.31</v>
      </c>
      <c r="I26" s="61">
        <v>601971853.81498098</v>
      </c>
    </row>
    <row r="27" spans="1:9" x14ac:dyDescent="0.25">
      <c r="A27" s="62">
        <v>44357</v>
      </c>
      <c r="B27" s="61" t="s">
        <v>162</v>
      </c>
      <c r="C27" s="61" t="s">
        <v>163</v>
      </c>
      <c r="D27" s="61">
        <v>54.019841360000001</v>
      </c>
      <c r="E27" s="61">
        <v>52.52716736</v>
      </c>
      <c r="F27" s="61">
        <v>2.84172</v>
      </c>
      <c r="G27" s="61">
        <v>1.4926740000000001</v>
      </c>
      <c r="H27" s="61">
        <v>10984.31</v>
      </c>
      <c r="I27" s="61">
        <v>593370521.58953702</v>
      </c>
    </row>
    <row r="28" spans="1:9" x14ac:dyDescent="0.25">
      <c r="A28" s="62">
        <v>44356</v>
      </c>
      <c r="B28" s="61" t="s">
        <v>162</v>
      </c>
      <c r="C28" s="61" t="s">
        <v>163</v>
      </c>
      <c r="D28" s="61">
        <v>52.527166899999997</v>
      </c>
      <c r="E28" s="61">
        <v>52.965514900000002</v>
      </c>
      <c r="F28" s="61">
        <v>-0.82760999999999996</v>
      </c>
      <c r="G28" s="61">
        <v>-0.43834800000000002</v>
      </c>
      <c r="H28" s="61">
        <v>10984.31</v>
      </c>
      <c r="I28" s="61">
        <v>576974527.06983805</v>
      </c>
    </row>
    <row r="29" spans="1:9" x14ac:dyDescent="0.25">
      <c r="A29" s="62">
        <v>44355</v>
      </c>
      <c r="B29" s="61" t="s">
        <v>162</v>
      </c>
      <c r="C29" s="61" t="s">
        <v>163</v>
      </c>
      <c r="D29" s="61">
        <v>52.965515349999997</v>
      </c>
      <c r="E29" s="61">
        <v>53.302702349999997</v>
      </c>
      <c r="F29" s="61">
        <v>-0.63258999999999999</v>
      </c>
      <c r="G29" s="61">
        <v>-0.33718700000000001</v>
      </c>
      <c r="H29" s="61">
        <v>10984.31</v>
      </c>
      <c r="I29" s="61">
        <v>581789481.01761198</v>
      </c>
    </row>
    <row r="30" spans="1:9" x14ac:dyDescent="0.25">
      <c r="A30" s="62">
        <v>44354</v>
      </c>
      <c r="B30" s="61" t="s">
        <v>162</v>
      </c>
      <c r="C30" s="61" t="s">
        <v>163</v>
      </c>
      <c r="D30" s="61">
        <v>53.302702670000002</v>
      </c>
      <c r="E30" s="61">
        <v>52.781315669999998</v>
      </c>
      <c r="F30" s="61">
        <v>0.98782000000000003</v>
      </c>
      <c r="G30" s="61">
        <v>0.52138700000000004</v>
      </c>
      <c r="H30" s="61">
        <v>10984.31</v>
      </c>
      <c r="I30" s="61">
        <v>585493250.05699897</v>
      </c>
    </row>
    <row r="31" spans="1:9" x14ac:dyDescent="0.25">
      <c r="A31" s="62">
        <v>44351</v>
      </c>
      <c r="B31" s="61" t="s">
        <v>162</v>
      </c>
      <c r="C31" s="61" t="s">
        <v>163</v>
      </c>
      <c r="D31" s="61">
        <v>52.781315210000002</v>
      </c>
      <c r="E31" s="61">
        <v>51.410724209999998</v>
      </c>
      <c r="F31" s="61">
        <v>2.6659600000000001</v>
      </c>
      <c r="G31" s="61">
        <v>1.3705909999999999</v>
      </c>
      <c r="H31" s="61">
        <v>10984.31</v>
      </c>
      <c r="I31" s="61">
        <v>579766170.130409</v>
      </c>
    </row>
    <row r="32" spans="1:9" x14ac:dyDescent="0.25">
      <c r="A32" s="62">
        <v>44350</v>
      </c>
      <c r="B32" s="61" t="s">
        <v>162</v>
      </c>
      <c r="C32" s="61" t="s">
        <v>163</v>
      </c>
      <c r="D32" s="61">
        <v>51.410724510000001</v>
      </c>
      <c r="E32" s="61">
        <v>51.86666451</v>
      </c>
      <c r="F32" s="61">
        <v>-0.87905999999999995</v>
      </c>
      <c r="G32" s="61">
        <v>-0.45594000000000001</v>
      </c>
      <c r="H32" s="61">
        <v>10984.31</v>
      </c>
      <c r="I32" s="61">
        <v>564711181.11026394</v>
      </c>
    </row>
    <row r="33" spans="1:9" x14ac:dyDescent="0.25">
      <c r="A33" s="62">
        <v>44349</v>
      </c>
      <c r="B33" s="61" t="s">
        <v>162</v>
      </c>
      <c r="C33" s="61" t="s">
        <v>163</v>
      </c>
      <c r="D33" s="61">
        <v>51.866664960000001</v>
      </c>
      <c r="E33" s="61">
        <v>51.259858960000003</v>
      </c>
      <c r="F33" s="61">
        <v>1.1837800000000001</v>
      </c>
      <c r="G33" s="61">
        <v>0.60680599999999996</v>
      </c>
      <c r="H33" s="61">
        <v>10984.31</v>
      </c>
      <c r="I33" s="61">
        <v>569719370.98678195</v>
      </c>
    </row>
    <row r="34" spans="1:9" x14ac:dyDescent="0.25">
      <c r="A34" s="62">
        <v>44348</v>
      </c>
      <c r="B34" s="61" t="s">
        <v>162</v>
      </c>
      <c r="C34" s="61" t="s">
        <v>163</v>
      </c>
      <c r="D34" s="61">
        <v>51.259858950000002</v>
      </c>
      <c r="E34" s="61">
        <v>51.868220950000001</v>
      </c>
      <c r="F34" s="61">
        <v>-1.1729000000000001</v>
      </c>
      <c r="G34" s="61">
        <v>-0.60836199999999996</v>
      </c>
      <c r="H34" s="61">
        <v>10984.31</v>
      </c>
      <c r="I34" s="61">
        <v>563054027.48349702</v>
      </c>
    </row>
    <row r="35" spans="1:9" x14ac:dyDescent="0.25">
      <c r="A35" s="62">
        <v>44344</v>
      </c>
      <c r="B35" s="61" t="s">
        <v>162</v>
      </c>
      <c r="C35" s="61" t="s">
        <v>163</v>
      </c>
      <c r="D35" s="61">
        <v>51.868220710000003</v>
      </c>
      <c r="E35" s="61">
        <v>52.461232709999997</v>
      </c>
      <c r="F35" s="61">
        <v>-1.1303799999999999</v>
      </c>
      <c r="G35" s="61">
        <v>-0.59301199999999998</v>
      </c>
      <c r="H35" s="61">
        <v>10984.31</v>
      </c>
      <c r="I35" s="61">
        <v>569736459.82239699</v>
      </c>
    </row>
    <row r="36" spans="1:9" x14ac:dyDescent="0.25">
      <c r="A36" s="62">
        <v>44343</v>
      </c>
      <c r="B36" s="61" t="s">
        <v>162</v>
      </c>
      <c r="C36" s="61" t="s">
        <v>163</v>
      </c>
      <c r="D36" s="61">
        <v>52.461232879999997</v>
      </c>
      <c r="E36" s="61">
        <v>51.144244880000002</v>
      </c>
      <c r="F36" s="61">
        <v>2.5750500000000001</v>
      </c>
      <c r="G36" s="61">
        <v>1.316988</v>
      </c>
      <c r="H36" s="61">
        <v>10984.31</v>
      </c>
      <c r="I36" s="61">
        <v>576250287.55241394</v>
      </c>
    </row>
    <row r="37" spans="1:9" x14ac:dyDescent="0.25">
      <c r="A37" s="62">
        <v>44342</v>
      </c>
      <c r="B37" s="61" t="s">
        <v>162</v>
      </c>
      <c r="C37" s="61" t="s">
        <v>163</v>
      </c>
      <c r="D37" s="61">
        <v>51.144244919999998</v>
      </c>
      <c r="E37" s="61">
        <v>49.911990920000001</v>
      </c>
      <c r="F37" s="61">
        <v>2.4688500000000002</v>
      </c>
      <c r="G37" s="61">
        <v>1.232254</v>
      </c>
      <c r="H37" s="61">
        <v>10984.31</v>
      </c>
      <c r="I37" s="61">
        <v>561784087.48447001</v>
      </c>
    </row>
    <row r="38" spans="1:9" x14ac:dyDescent="0.25">
      <c r="A38" s="62">
        <v>44341</v>
      </c>
      <c r="B38" s="61" t="s">
        <v>162</v>
      </c>
      <c r="C38" s="61" t="s">
        <v>163</v>
      </c>
      <c r="D38" s="61">
        <v>49.91199065</v>
      </c>
      <c r="E38" s="61">
        <v>49.905916650000002</v>
      </c>
      <c r="F38" s="61">
        <v>1.217E-2</v>
      </c>
      <c r="G38" s="61">
        <v>6.0740000000000004E-3</v>
      </c>
      <c r="H38" s="61">
        <v>10984.31</v>
      </c>
      <c r="I38" s="61">
        <v>548248628.28072906</v>
      </c>
    </row>
    <row r="39" spans="1:9" x14ac:dyDescent="0.25">
      <c r="A39" s="62">
        <v>44340</v>
      </c>
      <c r="B39" s="61" t="s">
        <v>162</v>
      </c>
      <c r="C39" s="61" t="s">
        <v>163</v>
      </c>
      <c r="D39" s="61">
        <v>49.905916499999996</v>
      </c>
      <c r="E39" s="61">
        <v>48.759002500000001</v>
      </c>
      <c r="F39" s="61">
        <v>2.3522099999999999</v>
      </c>
      <c r="G39" s="61">
        <v>1.146914</v>
      </c>
      <c r="H39" s="61">
        <v>10984.31</v>
      </c>
      <c r="I39" s="61">
        <v>548181907.95236504</v>
      </c>
    </row>
    <row r="40" spans="1:9" x14ac:dyDescent="0.25">
      <c r="A40" s="62">
        <v>44337</v>
      </c>
      <c r="B40" s="61" t="s">
        <v>162</v>
      </c>
      <c r="C40" s="61" t="s">
        <v>163</v>
      </c>
      <c r="D40" s="61">
        <v>48.759002209999998</v>
      </c>
      <c r="E40" s="61">
        <v>48.470075209999997</v>
      </c>
      <c r="F40" s="61">
        <v>0.59609000000000001</v>
      </c>
      <c r="G40" s="61">
        <v>0.28892699999999999</v>
      </c>
      <c r="H40" s="61">
        <v>10984.31</v>
      </c>
      <c r="I40" s="61">
        <v>535583849.28831798</v>
      </c>
    </row>
    <row r="41" spans="1:9" x14ac:dyDescent="0.25">
      <c r="A41" s="62">
        <v>44336</v>
      </c>
      <c r="B41" s="61" t="s">
        <v>162</v>
      </c>
      <c r="C41" s="61" t="s">
        <v>163</v>
      </c>
      <c r="D41" s="61">
        <v>48.470075029999997</v>
      </c>
      <c r="E41" s="61">
        <v>47.208543030000001</v>
      </c>
      <c r="F41" s="61">
        <v>2.67225</v>
      </c>
      <c r="G41" s="61">
        <v>1.2615320000000001</v>
      </c>
      <c r="H41" s="61">
        <v>11134.31</v>
      </c>
      <c r="I41" s="61">
        <v>539680695.69705403</v>
      </c>
    </row>
    <row r="42" spans="1:9" x14ac:dyDescent="0.25">
      <c r="A42" s="62">
        <v>44335</v>
      </c>
      <c r="B42" s="61" t="s">
        <v>162</v>
      </c>
      <c r="C42" s="61" t="s">
        <v>163</v>
      </c>
      <c r="D42" s="61">
        <v>47.20854276</v>
      </c>
      <c r="E42" s="61">
        <v>48.295660759999997</v>
      </c>
      <c r="F42" s="61">
        <v>-2.2509600000000001</v>
      </c>
      <c r="G42" s="61">
        <v>-1.087118</v>
      </c>
      <c r="H42" s="61">
        <v>11134.31</v>
      </c>
      <c r="I42" s="61">
        <v>525634408.11246699</v>
      </c>
    </row>
    <row r="43" spans="1:9" x14ac:dyDescent="0.25">
      <c r="A43" s="62">
        <v>44334</v>
      </c>
      <c r="B43" s="61" t="s">
        <v>162</v>
      </c>
      <c r="C43" s="61" t="s">
        <v>163</v>
      </c>
      <c r="D43" s="61">
        <v>48.295660839999996</v>
      </c>
      <c r="E43" s="61">
        <v>48.644541840000002</v>
      </c>
      <c r="F43" s="61">
        <v>-0.71719999999999995</v>
      </c>
      <c r="G43" s="61">
        <v>-0.348881</v>
      </c>
      <c r="H43" s="61">
        <v>11134.31</v>
      </c>
      <c r="I43" s="61">
        <v>537738714.56043696</v>
      </c>
    </row>
    <row r="44" spans="1:9" x14ac:dyDescent="0.25">
      <c r="A44" s="62">
        <v>44333</v>
      </c>
      <c r="B44" s="61" t="s">
        <v>162</v>
      </c>
      <c r="C44" s="61" t="s">
        <v>163</v>
      </c>
      <c r="D44" s="61">
        <v>48.644541340000004</v>
      </c>
      <c r="E44" s="61">
        <v>49.531516340000003</v>
      </c>
      <c r="F44" s="61">
        <v>-1.7907299999999999</v>
      </c>
      <c r="G44" s="61">
        <v>-0.88697499999999996</v>
      </c>
      <c r="H44" s="61">
        <v>11134.31</v>
      </c>
      <c r="I44" s="61">
        <v>541623257.15375102</v>
      </c>
    </row>
    <row r="45" spans="1:9" x14ac:dyDescent="0.25">
      <c r="A45" s="62">
        <v>44330</v>
      </c>
      <c r="B45" s="61" t="s">
        <v>162</v>
      </c>
      <c r="C45" s="61" t="s">
        <v>163</v>
      </c>
      <c r="D45" s="61">
        <v>49.531516019999998</v>
      </c>
      <c r="E45" s="61">
        <v>46.750475020000003</v>
      </c>
      <c r="F45" s="61">
        <v>5.94869</v>
      </c>
      <c r="G45" s="61">
        <v>2.7810410000000001</v>
      </c>
      <c r="H45" s="61">
        <v>11134.31</v>
      </c>
      <c r="I45" s="61">
        <v>551499105.54209805</v>
      </c>
    </row>
    <row r="46" spans="1:9" x14ac:dyDescent="0.25">
      <c r="A46" s="62">
        <v>44329</v>
      </c>
      <c r="B46" s="61" t="s">
        <v>162</v>
      </c>
      <c r="C46" s="61" t="s">
        <v>163</v>
      </c>
      <c r="D46" s="61">
        <v>46.750474539999999</v>
      </c>
      <c r="E46" s="61">
        <v>44.607879539999999</v>
      </c>
      <c r="F46" s="61">
        <v>4.8031800000000002</v>
      </c>
      <c r="G46" s="61">
        <v>2.142595</v>
      </c>
      <c r="H46" s="61">
        <v>11134.31</v>
      </c>
      <c r="I46" s="61">
        <v>520534135.924043</v>
      </c>
    </row>
    <row r="47" spans="1:9" x14ac:dyDescent="0.25">
      <c r="A47" s="62">
        <v>44328</v>
      </c>
      <c r="B47" s="61" t="s">
        <v>162</v>
      </c>
      <c r="C47" s="61" t="s">
        <v>163</v>
      </c>
      <c r="D47" s="61">
        <v>44.607879320000002</v>
      </c>
      <c r="E47" s="61">
        <v>48.824437320000001</v>
      </c>
      <c r="F47" s="61">
        <v>-8.6361600000000003</v>
      </c>
      <c r="G47" s="61">
        <v>-4.216558</v>
      </c>
      <c r="H47" s="61">
        <v>10734.31</v>
      </c>
      <c r="I47" s="61">
        <v>478834671.23983097</v>
      </c>
    </row>
    <row r="48" spans="1:9" x14ac:dyDescent="0.25">
      <c r="A48" s="62">
        <v>44327</v>
      </c>
      <c r="B48" s="61" t="s">
        <v>162</v>
      </c>
      <c r="C48" s="61" t="s">
        <v>163</v>
      </c>
      <c r="D48" s="61">
        <v>48.824437039999999</v>
      </c>
      <c r="E48" s="61">
        <v>50.754264040000002</v>
      </c>
      <c r="F48" s="61">
        <v>-3.8022999999999998</v>
      </c>
      <c r="G48" s="61">
        <v>-1.929827</v>
      </c>
      <c r="H48" s="61">
        <v>10734.31</v>
      </c>
      <c r="I48" s="61">
        <v>524096496.28953099</v>
      </c>
    </row>
    <row r="49" spans="1:9" x14ac:dyDescent="0.25">
      <c r="A49" s="62">
        <v>44326</v>
      </c>
      <c r="B49" s="61" t="s">
        <v>162</v>
      </c>
      <c r="C49" s="61" t="s">
        <v>163</v>
      </c>
      <c r="D49" s="61">
        <v>50.754264149999997</v>
      </c>
      <c r="E49" s="61">
        <v>52.002572149999999</v>
      </c>
      <c r="F49" s="61">
        <v>-2.4004699999999999</v>
      </c>
      <c r="G49" s="61">
        <v>-1.248308</v>
      </c>
      <c r="H49" s="61">
        <v>10734.31</v>
      </c>
      <c r="I49" s="61">
        <v>544811852.94519401</v>
      </c>
    </row>
    <row r="50" spans="1:9" x14ac:dyDescent="0.25">
      <c r="A50" s="62">
        <v>44323</v>
      </c>
      <c r="B50" s="61" t="s">
        <v>162</v>
      </c>
      <c r="C50" s="61" t="s">
        <v>163</v>
      </c>
      <c r="D50" s="61">
        <v>52.002571959999997</v>
      </c>
      <c r="E50" s="61">
        <v>50.545088960000001</v>
      </c>
      <c r="F50" s="61">
        <v>2.8835299999999999</v>
      </c>
      <c r="G50" s="61">
        <v>1.4574830000000001</v>
      </c>
      <c r="H50" s="61">
        <v>10734.31</v>
      </c>
      <c r="I50" s="61">
        <v>558211572.20823097</v>
      </c>
    </row>
    <row r="51" spans="1:9" x14ac:dyDescent="0.25">
      <c r="A51" s="62">
        <v>44322</v>
      </c>
      <c r="B51" s="61" t="s">
        <v>162</v>
      </c>
      <c r="C51" s="61" t="s">
        <v>163</v>
      </c>
      <c r="D51" s="61">
        <v>50.545088630000002</v>
      </c>
      <c r="E51" s="61">
        <v>50.356808630000003</v>
      </c>
      <c r="F51" s="61">
        <v>0.37389</v>
      </c>
      <c r="G51" s="61">
        <v>0.18828</v>
      </c>
      <c r="H51" s="61">
        <v>10734.31</v>
      </c>
      <c r="I51" s="61">
        <v>542566498.69662905</v>
      </c>
    </row>
    <row r="52" spans="1:9" x14ac:dyDescent="0.25">
      <c r="A52" s="62">
        <v>44321</v>
      </c>
      <c r="B52" s="61" t="s">
        <v>162</v>
      </c>
      <c r="C52" s="61" t="s">
        <v>163</v>
      </c>
      <c r="D52" s="61">
        <v>50.356808600000001</v>
      </c>
      <c r="E52" s="61">
        <v>49.7004126</v>
      </c>
      <c r="F52" s="61">
        <v>1.3207100000000001</v>
      </c>
      <c r="G52" s="61">
        <v>0.65639599999999998</v>
      </c>
      <c r="H52" s="61">
        <v>10734.31</v>
      </c>
      <c r="I52" s="61">
        <v>540545443.05263996</v>
      </c>
    </row>
    <row r="53" spans="1:9" x14ac:dyDescent="0.25">
      <c r="A53" s="62">
        <v>44320</v>
      </c>
      <c r="B53" s="61" t="s">
        <v>162</v>
      </c>
      <c r="C53" s="61" t="s">
        <v>163</v>
      </c>
      <c r="D53" s="61">
        <v>49.700412720000003</v>
      </c>
      <c r="E53" s="61">
        <v>50.635679719999999</v>
      </c>
      <c r="F53" s="61">
        <v>-1.8470500000000001</v>
      </c>
      <c r="G53" s="61">
        <v>-0.93526699999999996</v>
      </c>
      <c r="H53" s="61">
        <v>10734.31</v>
      </c>
      <c r="I53" s="61">
        <v>533499488.163185</v>
      </c>
    </row>
    <row r="54" spans="1:9" x14ac:dyDescent="0.25">
      <c r="A54" s="62">
        <v>44319</v>
      </c>
      <c r="B54" s="61" t="s">
        <v>162</v>
      </c>
      <c r="C54" s="61" t="s">
        <v>163</v>
      </c>
      <c r="D54" s="61">
        <v>50.635679830000001</v>
      </c>
      <c r="E54" s="61">
        <v>49.820495829999999</v>
      </c>
      <c r="F54" s="61">
        <v>1.6362399999999999</v>
      </c>
      <c r="G54" s="61">
        <v>0.81518400000000002</v>
      </c>
      <c r="H54" s="61">
        <v>10734.31</v>
      </c>
      <c r="I54" s="61">
        <v>543538932.44892704</v>
      </c>
    </row>
    <row r="55" spans="1:9" x14ac:dyDescent="0.25">
      <c r="A55" s="62">
        <v>44316</v>
      </c>
      <c r="B55" s="61" t="s">
        <v>162</v>
      </c>
      <c r="C55" s="61" t="s">
        <v>163</v>
      </c>
      <c r="D55" s="61">
        <v>49.820495600000001</v>
      </c>
      <c r="E55" s="61">
        <v>50.812848600000002</v>
      </c>
      <c r="F55" s="61">
        <v>-1.95296</v>
      </c>
      <c r="G55" s="61">
        <v>-0.99235300000000004</v>
      </c>
      <c r="H55" s="61">
        <v>10734.31</v>
      </c>
      <c r="I55" s="61">
        <v>534788494.66254902</v>
      </c>
    </row>
    <row r="56" spans="1:9" x14ac:dyDescent="0.25">
      <c r="A56" s="62">
        <v>44315</v>
      </c>
      <c r="B56" s="61" t="s">
        <v>162</v>
      </c>
      <c r="C56" s="61" t="s">
        <v>163</v>
      </c>
      <c r="D56" s="61">
        <v>50.812848969999997</v>
      </c>
      <c r="E56" s="61">
        <v>50.694382969999999</v>
      </c>
      <c r="F56" s="61">
        <v>0.23369000000000001</v>
      </c>
      <c r="G56" s="61">
        <v>0.118466</v>
      </c>
      <c r="H56" s="61">
        <v>10734.31</v>
      </c>
      <c r="I56" s="61">
        <v>545440720.38861299</v>
      </c>
    </row>
    <row r="57" spans="1:9" x14ac:dyDescent="0.25">
      <c r="A57" s="62">
        <v>44314</v>
      </c>
      <c r="B57" s="61" t="s">
        <v>162</v>
      </c>
      <c r="C57" s="61" t="s">
        <v>163</v>
      </c>
      <c r="D57" s="61">
        <v>50.694382519999998</v>
      </c>
      <c r="E57" s="61">
        <v>50.656110519999999</v>
      </c>
      <c r="F57" s="61">
        <v>7.5550000000000006E-2</v>
      </c>
      <c r="G57" s="61">
        <v>3.8272E-2</v>
      </c>
      <c r="H57" s="61">
        <v>10734.31</v>
      </c>
      <c r="I57" s="61">
        <v>544169065.14511299</v>
      </c>
    </row>
    <row r="58" spans="1:9" x14ac:dyDescent="0.25">
      <c r="A58" s="62">
        <v>44313</v>
      </c>
      <c r="B58" s="61" t="s">
        <v>162</v>
      </c>
      <c r="C58" s="61" t="s">
        <v>163</v>
      </c>
      <c r="D58" s="61">
        <v>50.65611045</v>
      </c>
      <c r="E58" s="61">
        <v>50.078926449999997</v>
      </c>
      <c r="F58" s="61">
        <v>1.15255</v>
      </c>
      <c r="G58" s="61">
        <v>0.57718400000000003</v>
      </c>
      <c r="H58" s="61">
        <v>10734.31</v>
      </c>
      <c r="I58" s="61">
        <v>543758240.99620795</v>
      </c>
    </row>
    <row r="59" spans="1:9" x14ac:dyDescent="0.25">
      <c r="A59" s="62">
        <v>44312</v>
      </c>
      <c r="B59" s="61" t="s">
        <v>162</v>
      </c>
      <c r="C59" s="61" t="s">
        <v>163</v>
      </c>
      <c r="D59" s="61">
        <v>50.078926260000003</v>
      </c>
      <c r="E59" s="61">
        <v>49.837595260000001</v>
      </c>
      <c r="F59" s="61">
        <v>0.48422999999999999</v>
      </c>
      <c r="G59" s="61">
        <v>0.24133099999999999</v>
      </c>
      <c r="H59" s="61">
        <v>10734.31</v>
      </c>
      <c r="I59" s="61">
        <v>537562568.70520103</v>
      </c>
    </row>
    <row r="60" spans="1:9" x14ac:dyDescent="0.25">
      <c r="A60" s="62">
        <v>44309</v>
      </c>
      <c r="B60" s="61" t="s">
        <v>162</v>
      </c>
      <c r="C60" s="61" t="s">
        <v>163</v>
      </c>
      <c r="D60" s="61">
        <v>49.837595649999997</v>
      </c>
      <c r="E60" s="61">
        <v>49.012575650000002</v>
      </c>
      <c r="F60" s="61">
        <v>1.6832800000000001</v>
      </c>
      <c r="G60" s="61">
        <v>0.82501999999999998</v>
      </c>
      <c r="H60" s="61">
        <v>10734.31</v>
      </c>
      <c r="I60" s="61">
        <v>534972051.84896398</v>
      </c>
    </row>
    <row r="61" spans="1:9" x14ac:dyDescent="0.25">
      <c r="A61" s="62">
        <v>44308</v>
      </c>
      <c r="B61" s="61" t="s">
        <v>162</v>
      </c>
      <c r="C61" s="61" t="s">
        <v>163</v>
      </c>
      <c r="D61" s="61">
        <v>49.0125758</v>
      </c>
      <c r="E61" s="61">
        <v>50.475382799999998</v>
      </c>
      <c r="F61" s="61">
        <v>-2.8980600000000001</v>
      </c>
      <c r="G61" s="61">
        <v>-1.462807</v>
      </c>
      <c r="H61" s="61">
        <v>10734.31</v>
      </c>
      <c r="I61" s="61">
        <v>526116035.49796999</v>
      </c>
    </row>
    <row r="62" spans="1:9" x14ac:dyDescent="0.25">
      <c r="A62" s="62">
        <v>44307</v>
      </c>
      <c r="B62" s="61" t="s">
        <v>162</v>
      </c>
      <c r="C62" s="61" t="s">
        <v>163</v>
      </c>
      <c r="D62" s="61">
        <v>50.4753823</v>
      </c>
      <c r="E62" s="61">
        <v>49.242258300000003</v>
      </c>
      <c r="F62" s="61">
        <v>2.5042</v>
      </c>
      <c r="G62" s="61">
        <v>1.2331240000000001</v>
      </c>
      <c r="H62" s="61">
        <v>10734.31</v>
      </c>
      <c r="I62" s="61">
        <v>541818249.55056596</v>
      </c>
    </row>
    <row r="63" spans="1:9" x14ac:dyDescent="0.25">
      <c r="A63" s="62">
        <v>44306</v>
      </c>
      <c r="B63" s="61" t="s">
        <v>162</v>
      </c>
      <c r="C63" s="61" t="s">
        <v>163</v>
      </c>
      <c r="D63" s="61">
        <v>49.242257989999999</v>
      </c>
      <c r="E63" s="61">
        <v>49.70193699</v>
      </c>
      <c r="F63" s="61">
        <v>-0.92486999999999997</v>
      </c>
      <c r="G63" s="61">
        <v>-0.459679</v>
      </c>
      <c r="H63" s="61">
        <v>11184.31</v>
      </c>
      <c r="I63" s="61">
        <v>550740530.73336196</v>
      </c>
    </row>
    <row r="64" spans="1:9" x14ac:dyDescent="0.25">
      <c r="A64" s="62">
        <v>44305</v>
      </c>
      <c r="B64" s="61" t="s">
        <v>162</v>
      </c>
      <c r="C64" s="61" t="s">
        <v>163</v>
      </c>
      <c r="D64" s="61">
        <v>49.701937450000003</v>
      </c>
      <c r="E64" s="61">
        <v>50.655357449999997</v>
      </c>
      <c r="F64" s="61">
        <v>-1.8821699999999999</v>
      </c>
      <c r="G64" s="61">
        <v>-0.95342000000000005</v>
      </c>
      <c r="H64" s="61">
        <v>11184.31</v>
      </c>
      <c r="I64" s="61">
        <v>555881726.93559694</v>
      </c>
    </row>
    <row r="65" spans="1:9" x14ac:dyDescent="0.25">
      <c r="A65" s="62">
        <v>44302</v>
      </c>
      <c r="B65" s="61" t="s">
        <v>162</v>
      </c>
      <c r="C65" s="61" t="s">
        <v>163</v>
      </c>
      <c r="D65" s="61">
        <v>50.655357760000001</v>
      </c>
      <c r="E65" s="61">
        <v>50.25998276</v>
      </c>
      <c r="F65" s="61">
        <v>0.78666000000000003</v>
      </c>
      <c r="G65" s="61">
        <v>0.39537499999999998</v>
      </c>
      <c r="H65" s="61">
        <v>11184.31</v>
      </c>
      <c r="I65" s="61">
        <v>566545072.38267195</v>
      </c>
    </row>
    <row r="66" spans="1:9" x14ac:dyDescent="0.25">
      <c r="A66" s="62">
        <v>44301</v>
      </c>
      <c r="B66" s="61" t="s">
        <v>162</v>
      </c>
      <c r="C66" s="61" t="s">
        <v>163</v>
      </c>
      <c r="D66" s="61">
        <v>50.259982630000003</v>
      </c>
      <c r="E66" s="61">
        <v>49.426838629999999</v>
      </c>
      <c r="F66" s="61">
        <v>1.6856100000000001</v>
      </c>
      <c r="G66" s="61">
        <v>0.833144</v>
      </c>
      <c r="H66" s="61">
        <v>11184.31</v>
      </c>
      <c r="I66" s="61">
        <v>562123075.54858696</v>
      </c>
    </row>
    <row r="67" spans="1:9" x14ac:dyDescent="0.25">
      <c r="A67" s="62">
        <v>44300</v>
      </c>
      <c r="B67" s="61" t="s">
        <v>162</v>
      </c>
      <c r="C67" s="61" t="s">
        <v>163</v>
      </c>
      <c r="D67" s="61">
        <v>49.426838930000002</v>
      </c>
      <c r="E67" s="61">
        <v>49.99736893</v>
      </c>
      <c r="F67" s="61">
        <v>-1.1411199999999999</v>
      </c>
      <c r="G67" s="61">
        <v>-0.57052999999999998</v>
      </c>
      <c r="H67" s="61">
        <v>11184.31</v>
      </c>
      <c r="I67" s="61">
        <v>552804940.632671</v>
      </c>
    </row>
    <row r="68" spans="1:9" x14ac:dyDescent="0.25">
      <c r="A68" s="62">
        <v>44299</v>
      </c>
      <c r="B68" s="61" t="s">
        <v>162</v>
      </c>
      <c r="C68" s="61" t="s">
        <v>163</v>
      </c>
      <c r="D68" s="61">
        <v>49.99736892</v>
      </c>
      <c r="E68" s="61">
        <v>49.81296992</v>
      </c>
      <c r="F68" s="61">
        <v>0.37018000000000001</v>
      </c>
      <c r="G68" s="61">
        <v>0.18439900000000001</v>
      </c>
      <c r="H68" s="61">
        <v>11184.31</v>
      </c>
      <c r="I68" s="61">
        <v>559185923.19353795</v>
      </c>
    </row>
    <row r="69" spans="1:9" x14ac:dyDescent="0.25">
      <c r="A69" s="62">
        <v>44298</v>
      </c>
      <c r="B69" s="61" t="s">
        <v>162</v>
      </c>
      <c r="C69" s="61" t="s">
        <v>163</v>
      </c>
      <c r="D69" s="61">
        <v>49.812969840000001</v>
      </c>
      <c r="E69" s="61">
        <v>49.539320840000002</v>
      </c>
      <c r="F69" s="61">
        <v>0.55239000000000005</v>
      </c>
      <c r="G69" s="61">
        <v>0.27364899999999998</v>
      </c>
      <c r="H69" s="61">
        <v>11184.31</v>
      </c>
      <c r="I69" s="61">
        <v>557123547.2723</v>
      </c>
    </row>
    <row r="70" spans="1:9" x14ac:dyDescent="0.25">
      <c r="A70" s="62">
        <v>44295</v>
      </c>
      <c r="B70" s="61" t="s">
        <v>162</v>
      </c>
      <c r="C70" s="61" t="s">
        <v>163</v>
      </c>
      <c r="D70" s="61">
        <v>49.53932082</v>
      </c>
      <c r="E70" s="61">
        <v>49.42121582</v>
      </c>
      <c r="F70" s="61">
        <v>0.23898</v>
      </c>
      <c r="G70" s="61">
        <v>0.118105</v>
      </c>
      <c r="H70" s="61">
        <v>11184.31</v>
      </c>
      <c r="I70" s="61">
        <v>554062972.62237096</v>
      </c>
    </row>
    <row r="71" spans="1:9" x14ac:dyDescent="0.25">
      <c r="A71" s="62">
        <v>44294</v>
      </c>
      <c r="B71" s="61" t="s">
        <v>162</v>
      </c>
      <c r="C71" s="61" t="s">
        <v>163</v>
      </c>
      <c r="D71" s="61">
        <v>49.421215490000002</v>
      </c>
      <c r="E71" s="61">
        <v>49.001514489999998</v>
      </c>
      <c r="F71" s="61">
        <v>0.85650999999999999</v>
      </c>
      <c r="G71" s="61">
        <v>0.41970099999999999</v>
      </c>
      <c r="H71" s="61">
        <v>11184.31</v>
      </c>
      <c r="I71" s="61">
        <v>552742046.353315</v>
      </c>
    </row>
    <row r="72" spans="1:9" x14ac:dyDescent="0.25">
      <c r="A72" s="62">
        <v>44293</v>
      </c>
      <c r="B72" s="61" t="s">
        <v>162</v>
      </c>
      <c r="C72" s="61" t="s">
        <v>163</v>
      </c>
      <c r="D72" s="61">
        <v>49.001514280000002</v>
      </c>
      <c r="E72" s="61">
        <v>48.434897280000001</v>
      </c>
      <c r="F72" s="61">
        <v>1.1698500000000001</v>
      </c>
      <c r="G72" s="61">
        <v>0.56661700000000004</v>
      </c>
      <c r="H72" s="61">
        <v>11184.31</v>
      </c>
      <c r="I72" s="61">
        <v>548047979.17240298</v>
      </c>
    </row>
    <row r="73" spans="1:9" x14ac:dyDescent="0.25">
      <c r="A73" s="62">
        <v>44292</v>
      </c>
      <c r="B73" s="61" t="s">
        <v>162</v>
      </c>
      <c r="C73" s="61" t="s">
        <v>163</v>
      </c>
      <c r="D73" s="61">
        <v>48.434897650000003</v>
      </c>
      <c r="E73" s="61">
        <v>48.443553649999998</v>
      </c>
      <c r="F73" s="61">
        <v>-1.787E-2</v>
      </c>
      <c r="G73" s="61">
        <v>-8.6560000000000005E-3</v>
      </c>
      <c r="H73" s="61">
        <v>11184.31</v>
      </c>
      <c r="I73" s="61">
        <v>541710764.83117795</v>
      </c>
    </row>
    <row r="74" spans="1:9" x14ac:dyDescent="0.25">
      <c r="A74" s="62">
        <v>44291</v>
      </c>
      <c r="B74" s="61" t="s">
        <v>162</v>
      </c>
      <c r="C74" s="61" t="s">
        <v>163</v>
      </c>
      <c r="D74" s="61">
        <v>48.443553450000003</v>
      </c>
      <c r="E74" s="61">
        <v>47.835180450000003</v>
      </c>
      <c r="F74" s="61">
        <v>1.2718100000000001</v>
      </c>
      <c r="G74" s="61">
        <v>0.60837300000000005</v>
      </c>
      <c r="H74" s="61">
        <v>11184.31</v>
      </c>
      <c r="I74" s="61">
        <v>541807573.95570898</v>
      </c>
    </row>
    <row r="75" spans="1:9" x14ac:dyDescent="0.25">
      <c r="A75" s="62">
        <v>44287</v>
      </c>
      <c r="B75" s="61" t="s">
        <v>162</v>
      </c>
      <c r="C75" s="61" t="s">
        <v>163</v>
      </c>
      <c r="D75" s="61">
        <v>47.835180029999997</v>
      </c>
      <c r="E75" s="61">
        <v>47.132165030000003</v>
      </c>
      <c r="F75" s="61">
        <v>1.4915799999999999</v>
      </c>
      <c r="G75" s="61">
        <v>0.70301499999999995</v>
      </c>
      <c r="H75" s="61">
        <v>11184.31</v>
      </c>
      <c r="I75" s="61">
        <v>535003338.85578901</v>
      </c>
    </row>
    <row r="76" spans="1:9" x14ac:dyDescent="0.25">
      <c r="A76" s="62">
        <v>44286</v>
      </c>
      <c r="B76" s="61" t="s">
        <v>162</v>
      </c>
      <c r="C76" s="61" t="s">
        <v>163</v>
      </c>
      <c r="D76" s="61">
        <v>47.132165180000001</v>
      </c>
      <c r="E76" s="61">
        <v>46.889289179999999</v>
      </c>
      <c r="F76" s="61">
        <v>0.51798</v>
      </c>
      <c r="G76" s="61">
        <v>0.24287600000000001</v>
      </c>
      <c r="H76" s="61">
        <v>11184.31</v>
      </c>
      <c r="I76" s="61">
        <v>527140604.94783002</v>
      </c>
    </row>
    <row r="77" spans="1:9" x14ac:dyDescent="0.25">
      <c r="A77" s="62">
        <v>44285</v>
      </c>
      <c r="B77" s="61" t="s">
        <v>162</v>
      </c>
      <c r="C77" s="61" t="s">
        <v>163</v>
      </c>
      <c r="D77" s="61">
        <v>46.889288890000003</v>
      </c>
      <c r="E77" s="61">
        <v>45.955636890000001</v>
      </c>
      <c r="F77" s="61">
        <v>2.0316399999999999</v>
      </c>
      <c r="G77" s="61">
        <v>0.93365200000000004</v>
      </c>
      <c r="H77" s="61">
        <v>11184.31</v>
      </c>
      <c r="I77" s="61">
        <v>524424201.95744902</v>
      </c>
    </row>
    <row r="78" spans="1:9" x14ac:dyDescent="0.25">
      <c r="A78" s="62">
        <v>44284</v>
      </c>
      <c r="B78" s="61" t="s">
        <v>162</v>
      </c>
      <c r="C78" s="61" t="s">
        <v>163</v>
      </c>
      <c r="D78" s="61">
        <v>45.955637119999999</v>
      </c>
      <c r="E78" s="61">
        <v>46.516624120000003</v>
      </c>
      <c r="F78" s="61">
        <v>-1.2059899999999999</v>
      </c>
      <c r="G78" s="61">
        <v>-0.56098700000000001</v>
      </c>
      <c r="H78" s="61">
        <v>11184.31</v>
      </c>
      <c r="I78" s="61">
        <v>513981953.93067503</v>
      </c>
    </row>
    <row r="79" spans="1:9" x14ac:dyDescent="0.25">
      <c r="A79" s="62">
        <v>44281</v>
      </c>
      <c r="B79" s="61" t="s">
        <v>162</v>
      </c>
      <c r="C79" s="61" t="s">
        <v>163</v>
      </c>
      <c r="D79" s="61">
        <v>46.516624370000002</v>
      </c>
      <c r="E79" s="61">
        <v>45.613134369999997</v>
      </c>
      <c r="F79" s="61">
        <v>1.9807699999999999</v>
      </c>
      <c r="G79" s="61">
        <v>0.90349000000000002</v>
      </c>
      <c r="H79" s="61">
        <v>11184.31</v>
      </c>
      <c r="I79" s="61">
        <v>520256207.55776101</v>
      </c>
    </row>
    <row r="80" spans="1:9" x14ac:dyDescent="0.25">
      <c r="A80" s="62">
        <v>44280</v>
      </c>
      <c r="B80" s="61" t="s">
        <v>162</v>
      </c>
      <c r="C80" s="61" t="s">
        <v>163</v>
      </c>
      <c r="D80" s="61">
        <v>45.613134070000001</v>
      </c>
      <c r="E80" s="61">
        <v>44.99750607</v>
      </c>
      <c r="F80" s="61">
        <v>1.3681399999999999</v>
      </c>
      <c r="G80" s="61">
        <v>0.61562799999999995</v>
      </c>
      <c r="H80" s="61">
        <v>11184.31</v>
      </c>
      <c r="I80" s="61">
        <v>510151294.67103899</v>
      </c>
    </row>
    <row r="81" spans="1:9" x14ac:dyDescent="0.25">
      <c r="A81" s="62">
        <v>44279</v>
      </c>
      <c r="B81" s="61" t="s">
        <v>162</v>
      </c>
      <c r="C81" s="61" t="s">
        <v>163</v>
      </c>
      <c r="D81" s="61">
        <v>44.997505709999999</v>
      </c>
      <c r="E81" s="61">
        <v>45.114694710000002</v>
      </c>
      <c r="F81" s="61">
        <v>-0.25975999999999999</v>
      </c>
      <c r="G81" s="61">
        <v>-0.117189</v>
      </c>
      <c r="H81" s="61">
        <v>11184.31</v>
      </c>
      <c r="I81" s="61">
        <v>503265918.09489202</v>
      </c>
    </row>
    <row r="82" spans="1:9" x14ac:dyDescent="0.25">
      <c r="A82" s="62">
        <v>44278</v>
      </c>
      <c r="B82" s="61" t="s">
        <v>162</v>
      </c>
      <c r="C82" s="61" t="s">
        <v>163</v>
      </c>
      <c r="D82" s="61">
        <v>45.114694470000003</v>
      </c>
      <c r="E82" s="61">
        <v>46.217640469999999</v>
      </c>
      <c r="F82" s="61">
        <v>-2.3864200000000002</v>
      </c>
      <c r="G82" s="61">
        <v>-1.102946</v>
      </c>
      <c r="H82" s="61">
        <v>11184.31</v>
      </c>
      <c r="I82" s="61">
        <v>504576593.16368198</v>
      </c>
    </row>
    <row r="83" spans="1:9" x14ac:dyDescent="0.25">
      <c r="A83" s="62">
        <v>44277</v>
      </c>
      <c r="B83" s="61" t="s">
        <v>162</v>
      </c>
      <c r="C83" s="61" t="s">
        <v>163</v>
      </c>
      <c r="D83" s="61">
        <v>46.217640129999999</v>
      </c>
      <c r="E83" s="61">
        <v>44.749044130000001</v>
      </c>
      <c r="F83" s="61">
        <v>3.2818499999999999</v>
      </c>
      <c r="G83" s="61">
        <v>1.468596</v>
      </c>
      <c r="H83" s="61">
        <v>11184.31</v>
      </c>
      <c r="I83" s="61">
        <v>516912276.02943897</v>
      </c>
    </row>
    <row r="84" spans="1:9" x14ac:dyDescent="0.25">
      <c r="A84" s="62">
        <v>44274</v>
      </c>
      <c r="B84" s="61" t="s">
        <v>162</v>
      </c>
      <c r="C84" s="61" t="s">
        <v>163</v>
      </c>
      <c r="D84" s="61">
        <v>44.749043980000003</v>
      </c>
      <c r="E84" s="61">
        <v>43.899993979999998</v>
      </c>
      <c r="F84" s="61">
        <v>1.93405</v>
      </c>
      <c r="G84" s="61">
        <v>0.84904999999999997</v>
      </c>
      <c r="H84" s="61">
        <v>11184.31</v>
      </c>
      <c r="I84" s="61">
        <v>500487045.828821</v>
      </c>
    </row>
    <row r="85" spans="1:9" x14ac:dyDescent="0.25">
      <c r="A85" s="62">
        <v>44273</v>
      </c>
      <c r="B85" s="61" t="s">
        <v>162</v>
      </c>
      <c r="C85" s="61" t="s">
        <v>163</v>
      </c>
      <c r="D85" s="61">
        <v>43.899993510000002</v>
      </c>
      <c r="E85" s="61">
        <v>45.14667051</v>
      </c>
      <c r="F85" s="61">
        <v>-2.76139</v>
      </c>
      <c r="G85" s="61">
        <v>-1.246677</v>
      </c>
      <c r="H85" s="61">
        <v>11184.31</v>
      </c>
      <c r="I85" s="61">
        <v>490991004.71384698</v>
      </c>
    </row>
    <row r="86" spans="1:9" x14ac:dyDescent="0.25">
      <c r="A86" s="62">
        <v>44272</v>
      </c>
      <c r="B86" s="61" t="s">
        <v>162</v>
      </c>
      <c r="C86" s="61" t="s">
        <v>163</v>
      </c>
      <c r="D86" s="61">
        <v>45.14667077</v>
      </c>
      <c r="E86" s="61">
        <v>44.189450770000001</v>
      </c>
      <c r="F86" s="61">
        <v>2.1661700000000002</v>
      </c>
      <c r="G86" s="61">
        <v>0.95721999999999996</v>
      </c>
      <c r="H86" s="61">
        <v>11184.31</v>
      </c>
      <c r="I86" s="61">
        <v>504934225.91960597</v>
      </c>
    </row>
    <row r="87" spans="1:9" x14ac:dyDescent="0.25">
      <c r="A87" s="62">
        <v>44271</v>
      </c>
      <c r="B87" s="61" t="s">
        <v>162</v>
      </c>
      <c r="C87" s="61" t="s">
        <v>163</v>
      </c>
      <c r="D87" s="61">
        <v>44.18945068</v>
      </c>
      <c r="E87" s="61">
        <v>44.245219679999998</v>
      </c>
      <c r="F87" s="61">
        <v>-0.12605</v>
      </c>
      <c r="G87" s="61">
        <v>-5.5768999999999999E-2</v>
      </c>
      <c r="H87" s="61">
        <v>10634.31</v>
      </c>
      <c r="I87" s="61">
        <v>469924184.692478</v>
      </c>
    </row>
    <row r="88" spans="1:9" x14ac:dyDescent="0.25">
      <c r="A88" s="62">
        <v>44270</v>
      </c>
      <c r="B88" s="61" t="s">
        <v>162</v>
      </c>
      <c r="C88" s="61" t="s">
        <v>163</v>
      </c>
      <c r="D88" s="61">
        <v>44.245219210000002</v>
      </c>
      <c r="E88" s="61">
        <v>42.985959209999997</v>
      </c>
      <c r="F88" s="61">
        <v>2.9294699999999998</v>
      </c>
      <c r="G88" s="61">
        <v>1.25926</v>
      </c>
      <c r="H88" s="61">
        <v>10634.31</v>
      </c>
      <c r="I88" s="61">
        <v>470517244.36143702</v>
      </c>
    </row>
    <row r="89" spans="1:9" x14ac:dyDescent="0.25">
      <c r="A89" s="62">
        <v>44267</v>
      </c>
      <c r="B89" s="61" t="s">
        <v>162</v>
      </c>
      <c r="C89" s="61" t="s">
        <v>163</v>
      </c>
      <c r="D89" s="61">
        <v>42.985959200000003</v>
      </c>
      <c r="E89" s="61">
        <v>42.595647200000002</v>
      </c>
      <c r="F89" s="61">
        <v>0.91632000000000002</v>
      </c>
      <c r="G89" s="61">
        <v>0.39031199999999999</v>
      </c>
      <c r="H89" s="61">
        <v>10634.31</v>
      </c>
      <c r="I89" s="61">
        <v>457125886.82227403</v>
      </c>
    </row>
    <row r="90" spans="1:9" x14ac:dyDescent="0.25">
      <c r="A90" s="62">
        <v>44266</v>
      </c>
      <c r="B90" s="61" t="s">
        <v>162</v>
      </c>
      <c r="C90" s="61" t="s">
        <v>163</v>
      </c>
      <c r="D90" s="61">
        <v>42.595647049999997</v>
      </c>
      <c r="E90" s="61">
        <v>42.068149050000002</v>
      </c>
      <c r="F90" s="61">
        <v>1.2539100000000001</v>
      </c>
      <c r="G90" s="61">
        <v>0.52749800000000002</v>
      </c>
      <c r="H90" s="61">
        <v>10634.31</v>
      </c>
      <c r="I90" s="61">
        <v>452975187.59334397</v>
      </c>
    </row>
    <row r="91" spans="1:9" x14ac:dyDescent="0.25">
      <c r="A91" s="62">
        <v>44265</v>
      </c>
      <c r="B91" s="61" t="s">
        <v>162</v>
      </c>
      <c r="C91" s="61" t="s">
        <v>163</v>
      </c>
      <c r="D91" s="61">
        <v>42.068148909999998</v>
      </c>
      <c r="E91" s="61">
        <v>41.821945909999997</v>
      </c>
      <c r="F91" s="61">
        <v>0.58869000000000005</v>
      </c>
      <c r="G91" s="61">
        <v>0.24620300000000001</v>
      </c>
      <c r="H91" s="61">
        <v>10634.31</v>
      </c>
      <c r="I91" s="61">
        <v>447365610.430655</v>
      </c>
    </row>
    <row r="92" spans="1:9" x14ac:dyDescent="0.25">
      <c r="A92" s="62">
        <v>44264</v>
      </c>
      <c r="B92" s="61" t="s">
        <v>162</v>
      </c>
      <c r="C92" s="61" t="s">
        <v>163</v>
      </c>
      <c r="D92" s="61">
        <v>41.821946250000003</v>
      </c>
      <c r="E92" s="61">
        <v>41.001311250000001</v>
      </c>
      <c r="F92" s="61">
        <v>2.0014799999999999</v>
      </c>
      <c r="G92" s="61">
        <v>0.820635</v>
      </c>
      <c r="H92" s="61">
        <v>10634.31</v>
      </c>
      <c r="I92" s="61">
        <v>444747415.75999802</v>
      </c>
    </row>
    <row r="93" spans="1:9" x14ac:dyDescent="0.25">
      <c r="A93" s="62">
        <v>44263</v>
      </c>
      <c r="B93" s="61" t="s">
        <v>162</v>
      </c>
      <c r="C93" s="61" t="s">
        <v>163</v>
      </c>
      <c r="D93" s="61">
        <v>41.001310799999999</v>
      </c>
      <c r="E93" s="61">
        <v>41.323571800000003</v>
      </c>
      <c r="F93" s="61">
        <v>-0.77985000000000004</v>
      </c>
      <c r="G93" s="61">
        <v>-0.32226100000000002</v>
      </c>
      <c r="H93" s="61">
        <v>10634.31</v>
      </c>
      <c r="I93" s="61">
        <v>436020526.449615</v>
      </c>
    </row>
    <row r="94" spans="1:9" x14ac:dyDescent="0.25">
      <c r="A94" s="62">
        <v>44260</v>
      </c>
      <c r="B94" s="61" t="s">
        <v>162</v>
      </c>
      <c r="C94" s="61" t="s">
        <v>163</v>
      </c>
      <c r="D94" s="61">
        <v>41.323571610000002</v>
      </c>
      <c r="E94" s="61">
        <v>39.901941610000002</v>
      </c>
      <c r="F94" s="61">
        <v>3.5628099999999998</v>
      </c>
      <c r="G94" s="61">
        <v>1.4216299999999999</v>
      </c>
      <c r="H94" s="61">
        <v>10634.31</v>
      </c>
      <c r="I94" s="61">
        <v>439447546.83722401</v>
      </c>
    </row>
    <row r="95" spans="1:9" x14ac:dyDescent="0.25">
      <c r="A95" s="62">
        <v>44259</v>
      </c>
      <c r="B95" s="61" t="s">
        <v>162</v>
      </c>
      <c r="C95" s="61" t="s">
        <v>163</v>
      </c>
      <c r="D95" s="61">
        <v>39.901941489999999</v>
      </c>
      <c r="E95" s="61">
        <v>40.805287489999998</v>
      </c>
      <c r="F95" s="61">
        <v>-2.2138</v>
      </c>
      <c r="G95" s="61">
        <v>-0.90334599999999998</v>
      </c>
      <c r="H95" s="61">
        <v>10734.31</v>
      </c>
      <c r="I95" s="61">
        <v>428319689.84969699</v>
      </c>
    </row>
    <row r="96" spans="1:9" x14ac:dyDescent="0.25">
      <c r="A96" s="62">
        <v>44258</v>
      </c>
      <c r="B96" s="61" t="s">
        <v>162</v>
      </c>
      <c r="C96" s="61" t="s">
        <v>163</v>
      </c>
      <c r="D96" s="61">
        <v>40.805287219999997</v>
      </c>
      <c r="E96" s="61">
        <v>41.704758220000002</v>
      </c>
      <c r="F96" s="61">
        <v>-2.1567599999999998</v>
      </c>
      <c r="G96" s="61">
        <v>-0.89947100000000002</v>
      </c>
      <c r="H96" s="61">
        <v>10884.31</v>
      </c>
      <c r="I96" s="61">
        <v>444137273.325656</v>
      </c>
    </row>
    <row r="97" spans="1:9" x14ac:dyDescent="0.25">
      <c r="A97" s="62">
        <v>44257</v>
      </c>
      <c r="B97" s="61" t="s">
        <v>162</v>
      </c>
      <c r="C97" s="61" t="s">
        <v>163</v>
      </c>
      <c r="D97" s="61">
        <v>41.704758200000001</v>
      </c>
      <c r="E97" s="61">
        <v>41.821750199999997</v>
      </c>
      <c r="F97" s="61">
        <v>-0.27973999999999999</v>
      </c>
      <c r="G97" s="61">
        <v>-0.116992</v>
      </c>
      <c r="H97" s="61">
        <v>10884.31</v>
      </c>
      <c r="I97" s="61">
        <v>453927391.60956699</v>
      </c>
    </row>
    <row r="98" spans="1:9" x14ac:dyDescent="0.25">
      <c r="A98" s="62">
        <v>44256</v>
      </c>
      <c r="B98" s="61" t="s">
        <v>162</v>
      </c>
      <c r="C98" s="61" t="s">
        <v>163</v>
      </c>
      <c r="D98" s="61">
        <v>41.821749799999999</v>
      </c>
      <c r="E98" s="61">
        <v>40.484684799999997</v>
      </c>
      <c r="F98" s="61">
        <v>3.3026399999999998</v>
      </c>
      <c r="G98" s="61">
        <v>1.3370649999999999</v>
      </c>
      <c r="H98" s="61">
        <v>10884.31</v>
      </c>
      <c r="I98" s="61">
        <v>455200764.10038799</v>
      </c>
    </row>
    <row r="99" spans="1:9" x14ac:dyDescent="0.25">
      <c r="A99" s="62">
        <v>44253</v>
      </c>
      <c r="B99" s="61" t="s">
        <v>162</v>
      </c>
      <c r="C99" s="61" t="s">
        <v>163</v>
      </c>
      <c r="D99" s="61">
        <v>40.484684780000002</v>
      </c>
      <c r="E99" s="61">
        <v>39.491147779999999</v>
      </c>
      <c r="F99" s="61">
        <v>2.5158499999999999</v>
      </c>
      <c r="G99" s="61">
        <v>0.993537</v>
      </c>
      <c r="H99" s="61">
        <v>11234.31</v>
      </c>
      <c r="I99" s="61">
        <v>454817377.61674702</v>
      </c>
    </row>
    <row r="100" spans="1:9" x14ac:dyDescent="0.25">
      <c r="A100" s="62">
        <v>44252</v>
      </c>
      <c r="B100" s="61" t="s">
        <v>162</v>
      </c>
      <c r="C100" s="61" t="s">
        <v>163</v>
      </c>
      <c r="D100" s="61">
        <v>39.491147519999998</v>
      </c>
      <c r="E100" s="61">
        <v>42.973991519999998</v>
      </c>
      <c r="F100" s="61">
        <v>-8.1045400000000001</v>
      </c>
      <c r="G100" s="61">
        <v>-3.4828440000000001</v>
      </c>
      <c r="H100" s="61">
        <v>11234.31</v>
      </c>
      <c r="I100" s="61">
        <v>443655675.02196801</v>
      </c>
    </row>
    <row r="101" spans="1:9" x14ac:dyDescent="0.25">
      <c r="A101" s="62">
        <v>44251</v>
      </c>
      <c r="B101" s="61" t="s">
        <v>162</v>
      </c>
      <c r="C101" s="61" t="s">
        <v>163</v>
      </c>
      <c r="D101" s="61">
        <v>42.973991939999998</v>
      </c>
      <c r="E101" s="61">
        <v>42.14184994</v>
      </c>
      <c r="F101" s="61">
        <v>1.97462</v>
      </c>
      <c r="G101" s="61">
        <v>0.83214200000000005</v>
      </c>
      <c r="H101" s="61">
        <v>11234.31</v>
      </c>
      <c r="I101" s="61">
        <v>482783018.46948498</v>
      </c>
    </row>
    <row r="102" spans="1:9" x14ac:dyDescent="0.25">
      <c r="A102" s="62">
        <v>44250</v>
      </c>
      <c r="B102" s="61" t="s">
        <v>162</v>
      </c>
      <c r="C102" s="61" t="s">
        <v>163</v>
      </c>
      <c r="D102" s="61">
        <v>42.141850320000003</v>
      </c>
      <c r="E102" s="61">
        <v>41.295998320000002</v>
      </c>
      <c r="F102" s="61">
        <v>2.04827</v>
      </c>
      <c r="G102" s="61">
        <v>0.84585200000000005</v>
      </c>
      <c r="H102" s="61">
        <v>11234.31</v>
      </c>
      <c r="I102" s="61">
        <v>473434484.04292798</v>
      </c>
    </row>
    <row r="103" spans="1:9" x14ac:dyDescent="0.25">
      <c r="A103" s="62">
        <v>44249</v>
      </c>
      <c r="B103" s="61" t="s">
        <v>162</v>
      </c>
      <c r="C103" s="61" t="s">
        <v>163</v>
      </c>
      <c r="D103" s="61">
        <v>41.295998400000002</v>
      </c>
      <c r="E103" s="61">
        <v>42.1800614</v>
      </c>
      <c r="F103" s="61">
        <v>-2.0959300000000001</v>
      </c>
      <c r="G103" s="61">
        <v>-0.88406300000000004</v>
      </c>
      <c r="H103" s="61">
        <v>11234.31</v>
      </c>
      <c r="I103" s="61">
        <v>463931923.89710802</v>
      </c>
    </row>
    <row r="104" spans="1:9" x14ac:dyDescent="0.25">
      <c r="A104" s="62">
        <v>44246</v>
      </c>
      <c r="B104" s="61" t="s">
        <v>162</v>
      </c>
      <c r="C104" s="61" t="s">
        <v>163</v>
      </c>
      <c r="D104" s="61">
        <v>42.180061299999998</v>
      </c>
      <c r="E104" s="61">
        <v>41.404986299999997</v>
      </c>
      <c r="F104" s="61">
        <v>1.8719399999999999</v>
      </c>
      <c r="G104" s="61">
        <v>0.77507499999999996</v>
      </c>
      <c r="H104" s="61">
        <v>11234.31</v>
      </c>
      <c r="I104" s="61">
        <v>473863757.92301899</v>
      </c>
    </row>
    <row r="105" spans="1:9" x14ac:dyDescent="0.25">
      <c r="A105" s="62">
        <v>44245</v>
      </c>
      <c r="B105" s="61" t="s">
        <v>162</v>
      </c>
      <c r="C105" s="61" t="s">
        <v>163</v>
      </c>
      <c r="D105" s="61">
        <v>41.404986690000001</v>
      </c>
      <c r="E105" s="61">
        <v>41.565938690000003</v>
      </c>
      <c r="F105" s="61">
        <v>-0.38722000000000001</v>
      </c>
      <c r="G105" s="61">
        <v>-0.16095200000000001</v>
      </c>
      <c r="H105" s="61">
        <v>11234.31</v>
      </c>
      <c r="I105" s="61">
        <v>465156331.806373</v>
      </c>
    </row>
    <row r="106" spans="1:9" x14ac:dyDescent="0.25">
      <c r="A106" s="62">
        <v>44244</v>
      </c>
      <c r="B106" s="61" t="s">
        <v>162</v>
      </c>
      <c r="C106" s="61" t="s">
        <v>163</v>
      </c>
      <c r="D106" s="61">
        <v>41.565938850000002</v>
      </c>
      <c r="E106" s="61">
        <v>41.154779849999997</v>
      </c>
      <c r="F106" s="61">
        <v>0.99905999999999995</v>
      </c>
      <c r="G106" s="61">
        <v>0.411159</v>
      </c>
      <c r="H106" s="61">
        <v>11234.31</v>
      </c>
      <c r="I106" s="61">
        <v>466964517.78412598</v>
      </c>
    </row>
    <row r="107" spans="1:9" x14ac:dyDescent="0.25">
      <c r="A107" s="62">
        <v>44243</v>
      </c>
      <c r="B107" s="61" t="s">
        <v>162</v>
      </c>
      <c r="C107" s="61" t="s">
        <v>163</v>
      </c>
      <c r="D107" s="61">
        <v>41.154779740000002</v>
      </c>
      <c r="E107" s="61">
        <v>41.344882740000003</v>
      </c>
      <c r="F107" s="61">
        <v>-0.45979999999999999</v>
      </c>
      <c r="G107" s="61">
        <v>-0.19010299999999999</v>
      </c>
      <c r="H107" s="61">
        <v>11234.31</v>
      </c>
      <c r="I107" s="61">
        <v>462345430.11654001</v>
      </c>
    </row>
    <row r="108" spans="1:9" x14ac:dyDescent="0.25">
      <c r="A108" s="62">
        <v>44239</v>
      </c>
      <c r="B108" s="61" t="s">
        <v>162</v>
      </c>
      <c r="C108" s="61" t="s">
        <v>163</v>
      </c>
      <c r="D108" s="61">
        <v>41.344883060000001</v>
      </c>
      <c r="E108" s="61">
        <v>40.676157060000001</v>
      </c>
      <c r="F108" s="61">
        <v>1.64402</v>
      </c>
      <c r="G108" s="61">
        <v>0.66872600000000004</v>
      </c>
      <c r="H108" s="61">
        <v>11234.31</v>
      </c>
      <c r="I108" s="61">
        <v>464481109.17513901</v>
      </c>
    </row>
    <row r="109" spans="1:9" x14ac:dyDescent="0.25">
      <c r="A109" s="62">
        <v>44238</v>
      </c>
      <c r="B109" s="61" t="s">
        <v>162</v>
      </c>
      <c r="C109" s="61" t="s">
        <v>163</v>
      </c>
      <c r="D109" s="61">
        <v>40.676157029999999</v>
      </c>
      <c r="E109" s="61">
        <v>40.180649029999998</v>
      </c>
      <c r="F109" s="61">
        <v>1.2332000000000001</v>
      </c>
      <c r="G109" s="61">
        <v>0.495508</v>
      </c>
      <c r="H109" s="61">
        <v>11134.31</v>
      </c>
      <c r="I109" s="61">
        <v>452900819.95222801</v>
      </c>
    </row>
    <row r="110" spans="1:9" x14ac:dyDescent="0.25">
      <c r="A110" s="62">
        <v>44237</v>
      </c>
      <c r="B110" s="61" t="s">
        <v>162</v>
      </c>
      <c r="C110" s="61" t="s">
        <v>163</v>
      </c>
      <c r="D110" s="61">
        <v>40.180649510000002</v>
      </c>
      <c r="E110" s="61">
        <v>40.55788751</v>
      </c>
      <c r="F110" s="61">
        <v>-0.93011999999999995</v>
      </c>
      <c r="G110" s="61">
        <v>-0.37723800000000002</v>
      </c>
      <c r="H110" s="61">
        <v>11234.31</v>
      </c>
      <c r="I110" s="61">
        <v>451401752.054739</v>
      </c>
    </row>
    <row r="111" spans="1:9" x14ac:dyDescent="0.25">
      <c r="A111" s="62">
        <v>44236</v>
      </c>
      <c r="B111" s="61" t="s">
        <v>162</v>
      </c>
      <c r="C111" s="61" t="s">
        <v>163</v>
      </c>
      <c r="D111" s="61">
        <v>40.557887440000002</v>
      </c>
      <c r="E111" s="61">
        <v>40.61192544</v>
      </c>
      <c r="F111" s="61">
        <v>-0.13306000000000001</v>
      </c>
      <c r="G111" s="61">
        <v>-5.4038000000000003E-2</v>
      </c>
      <c r="H111" s="61">
        <v>11234.31</v>
      </c>
      <c r="I111" s="61">
        <v>455639758.77240402</v>
      </c>
    </row>
    <row r="112" spans="1:9" x14ac:dyDescent="0.25">
      <c r="A112" s="62">
        <v>44235</v>
      </c>
      <c r="B112" s="61" t="s">
        <v>162</v>
      </c>
      <c r="C112" s="61" t="s">
        <v>163</v>
      </c>
      <c r="D112" s="61">
        <v>40.611925370000002</v>
      </c>
      <c r="E112" s="61">
        <v>40.497643369999999</v>
      </c>
      <c r="F112" s="61">
        <v>0.28219</v>
      </c>
      <c r="G112" s="61">
        <v>0.11428199999999999</v>
      </c>
      <c r="H112" s="61">
        <v>11234.31</v>
      </c>
      <c r="I112" s="61">
        <v>456246837.467668</v>
      </c>
    </row>
    <row r="113" spans="1:9" x14ac:dyDescent="0.25">
      <c r="A113" s="62">
        <v>44232</v>
      </c>
      <c r="B113" s="61" t="s">
        <v>162</v>
      </c>
      <c r="C113" s="61" t="s">
        <v>163</v>
      </c>
      <c r="D113" s="61">
        <v>40.497643119999999</v>
      </c>
      <c r="E113" s="61">
        <v>40.415978119999998</v>
      </c>
      <c r="F113" s="61">
        <v>0.20205999999999999</v>
      </c>
      <c r="G113" s="61">
        <v>8.1665000000000001E-2</v>
      </c>
      <c r="H113" s="61">
        <v>11234.31</v>
      </c>
      <c r="I113" s="61">
        <v>454962955.58651698</v>
      </c>
    </row>
    <row r="114" spans="1:9" x14ac:dyDescent="0.25">
      <c r="A114" s="62">
        <v>44231</v>
      </c>
      <c r="B114" s="61" t="s">
        <v>162</v>
      </c>
      <c r="C114" s="61" t="s">
        <v>163</v>
      </c>
      <c r="D114" s="61">
        <v>40.415978240000001</v>
      </c>
      <c r="E114" s="61">
        <v>39.550428240000002</v>
      </c>
      <c r="F114" s="61">
        <v>2.1884700000000001</v>
      </c>
      <c r="G114" s="61">
        <v>0.86555000000000004</v>
      </c>
      <c r="H114" s="61">
        <v>11234.31</v>
      </c>
      <c r="I114" s="61">
        <v>454045507.253479</v>
      </c>
    </row>
    <row r="115" spans="1:9" x14ac:dyDescent="0.25">
      <c r="A115" s="62">
        <v>44230</v>
      </c>
      <c r="B115" s="61" t="s">
        <v>162</v>
      </c>
      <c r="C115" s="61" t="s">
        <v>163</v>
      </c>
      <c r="D115" s="61">
        <v>39.550427859999999</v>
      </c>
      <c r="E115" s="61">
        <v>38.580028859999999</v>
      </c>
      <c r="F115" s="61">
        <v>2.5152899999999998</v>
      </c>
      <c r="G115" s="61">
        <v>0.97039900000000001</v>
      </c>
      <c r="H115" s="61">
        <v>10984.31</v>
      </c>
      <c r="I115" s="61">
        <v>434434041.59559298</v>
      </c>
    </row>
    <row r="116" spans="1:9" x14ac:dyDescent="0.25">
      <c r="A116" s="62">
        <v>44229</v>
      </c>
      <c r="B116" s="61" t="s">
        <v>162</v>
      </c>
      <c r="C116" s="61" t="s">
        <v>163</v>
      </c>
      <c r="D116" s="61">
        <v>38.580028370000001</v>
      </c>
      <c r="E116" s="61">
        <v>37.049770369999997</v>
      </c>
      <c r="F116" s="61">
        <v>4.13028</v>
      </c>
      <c r="G116" s="61">
        <v>1.5302579999999999</v>
      </c>
      <c r="H116" s="61">
        <v>10834.31</v>
      </c>
      <c r="I116" s="61">
        <v>417987871.42928898</v>
      </c>
    </row>
    <row r="117" spans="1:9" x14ac:dyDescent="0.25">
      <c r="A117" s="62">
        <v>44228</v>
      </c>
      <c r="B117" s="61" t="s">
        <v>162</v>
      </c>
      <c r="C117" s="61" t="s">
        <v>163</v>
      </c>
      <c r="D117" s="61">
        <v>37.049770549999998</v>
      </c>
      <c r="E117" s="61">
        <v>36.068483550000003</v>
      </c>
      <c r="F117" s="61">
        <v>2.7206199999999998</v>
      </c>
      <c r="G117" s="61">
        <v>0.98128700000000002</v>
      </c>
      <c r="H117" s="61">
        <v>9834.31</v>
      </c>
      <c r="I117" s="61">
        <v>364358817.868258</v>
      </c>
    </row>
    <row r="118" spans="1:9" x14ac:dyDescent="0.25">
      <c r="A118" s="62">
        <v>44225</v>
      </c>
      <c r="B118" s="61" t="s">
        <v>162</v>
      </c>
      <c r="C118" s="61" t="s">
        <v>163</v>
      </c>
      <c r="D118" s="61">
        <v>36.068483120000003</v>
      </c>
      <c r="E118" s="61">
        <v>37.225583120000003</v>
      </c>
      <c r="F118" s="61">
        <v>-3.1083500000000002</v>
      </c>
      <c r="G118" s="61">
        <v>-1.1571</v>
      </c>
      <c r="H118" s="61">
        <v>9834.31</v>
      </c>
      <c r="I118" s="61">
        <v>354708536.02639699</v>
      </c>
    </row>
    <row r="119" spans="1:9" x14ac:dyDescent="0.25">
      <c r="A119" s="62">
        <v>44224</v>
      </c>
      <c r="B119" s="61" t="s">
        <v>162</v>
      </c>
      <c r="C119" s="61" t="s">
        <v>163</v>
      </c>
      <c r="D119" s="61">
        <v>37.225583219999997</v>
      </c>
      <c r="E119" s="61">
        <v>36.678150219999999</v>
      </c>
      <c r="F119" s="61">
        <v>1.4925299999999999</v>
      </c>
      <c r="G119" s="61">
        <v>0.54743299999999995</v>
      </c>
      <c r="H119" s="61">
        <v>9834.31</v>
      </c>
      <c r="I119" s="61">
        <v>366087813.63952798</v>
      </c>
    </row>
    <row r="120" spans="1:9" x14ac:dyDescent="0.25">
      <c r="A120" s="62">
        <v>44223</v>
      </c>
      <c r="B120" s="61" t="s">
        <v>162</v>
      </c>
      <c r="C120" s="61" t="s">
        <v>163</v>
      </c>
      <c r="D120" s="61">
        <v>36.67815006</v>
      </c>
      <c r="E120" s="61">
        <v>41.08188406</v>
      </c>
      <c r="F120" s="61">
        <v>-10.71941</v>
      </c>
      <c r="G120" s="61">
        <v>-4.403734</v>
      </c>
      <c r="H120" s="61">
        <v>9834.31</v>
      </c>
      <c r="I120" s="61">
        <v>360704187.88210797</v>
      </c>
    </row>
    <row r="121" spans="1:9" x14ac:dyDescent="0.25">
      <c r="A121" s="62">
        <v>44222</v>
      </c>
      <c r="B121" s="61" t="s">
        <v>162</v>
      </c>
      <c r="C121" s="61" t="s">
        <v>163</v>
      </c>
      <c r="D121" s="61">
        <v>41.08188449</v>
      </c>
      <c r="E121" s="61">
        <v>40.72366349</v>
      </c>
      <c r="F121" s="61">
        <v>0.87963999999999998</v>
      </c>
      <c r="G121" s="61">
        <v>0.35822100000000001</v>
      </c>
      <c r="H121" s="61">
        <v>9834.31</v>
      </c>
      <c r="I121" s="61">
        <v>404011864.21319801</v>
      </c>
    </row>
    <row r="122" spans="1:9" x14ac:dyDescent="0.25">
      <c r="A122" s="62">
        <v>44221</v>
      </c>
      <c r="B122" s="61" t="s">
        <v>162</v>
      </c>
      <c r="C122" s="61" t="s">
        <v>163</v>
      </c>
      <c r="D122" s="61">
        <v>40.723663459999997</v>
      </c>
      <c r="E122" s="61">
        <v>41.596589459999997</v>
      </c>
      <c r="F122" s="61">
        <v>-2.0985499999999999</v>
      </c>
      <c r="G122" s="61">
        <v>-0.87292599999999998</v>
      </c>
      <c r="H122" s="61">
        <v>10234.31</v>
      </c>
      <c r="I122" s="61">
        <v>416778474.01432198</v>
      </c>
    </row>
    <row r="123" spans="1:9" x14ac:dyDescent="0.25">
      <c r="A123" s="62">
        <v>44218</v>
      </c>
      <c r="B123" s="61" t="s">
        <v>162</v>
      </c>
      <c r="C123" s="61" t="s">
        <v>163</v>
      </c>
      <c r="D123" s="61">
        <v>41.59658967</v>
      </c>
      <c r="E123" s="61">
        <v>41.891205669999998</v>
      </c>
      <c r="F123" s="61">
        <v>-0.70328999999999997</v>
      </c>
      <c r="G123" s="61">
        <v>-0.29461599999999999</v>
      </c>
      <c r="H123" s="61">
        <v>10234.31</v>
      </c>
      <c r="I123" s="61">
        <v>425712268.83580798</v>
      </c>
    </row>
    <row r="124" spans="1:9" x14ac:dyDescent="0.25">
      <c r="A124" s="62">
        <v>44217</v>
      </c>
      <c r="B124" s="61" t="s">
        <v>162</v>
      </c>
      <c r="C124" s="61" t="s">
        <v>163</v>
      </c>
      <c r="D124" s="61">
        <v>41.891205370000002</v>
      </c>
      <c r="E124" s="61">
        <v>41.692643369999999</v>
      </c>
      <c r="F124" s="61">
        <v>0.47625000000000001</v>
      </c>
      <c r="G124" s="61">
        <v>0.19856199999999999</v>
      </c>
      <c r="H124" s="61">
        <v>10234.31</v>
      </c>
      <c r="I124" s="61">
        <v>428727456.356628</v>
      </c>
    </row>
    <row r="125" spans="1:9" x14ac:dyDescent="0.25">
      <c r="A125" s="62">
        <v>44216</v>
      </c>
      <c r="B125" s="61" t="s">
        <v>162</v>
      </c>
      <c r="C125" s="61" t="s">
        <v>163</v>
      </c>
      <c r="D125" s="61">
        <v>41.692643609999998</v>
      </c>
      <c r="E125" s="61">
        <v>41.326653610000001</v>
      </c>
      <c r="F125" s="61">
        <v>0.88560000000000005</v>
      </c>
      <c r="G125" s="61">
        <v>0.36598999999999998</v>
      </c>
      <c r="H125" s="61">
        <v>10234.31</v>
      </c>
      <c r="I125" s="61">
        <v>426695314.34632802</v>
      </c>
    </row>
    <row r="126" spans="1:9" x14ac:dyDescent="0.25">
      <c r="A126" s="62">
        <v>44215</v>
      </c>
      <c r="B126" s="61" t="s">
        <v>162</v>
      </c>
      <c r="C126" s="61" t="s">
        <v>163</v>
      </c>
      <c r="D126" s="61">
        <v>41.326653139999998</v>
      </c>
      <c r="E126" s="61">
        <v>40.750743139999997</v>
      </c>
      <c r="F126" s="61">
        <v>1.4132499999999999</v>
      </c>
      <c r="G126" s="61">
        <v>0.57591000000000003</v>
      </c>
      <c r="H126" s="61">
        <v>10234.31</v>
      </c>
      <c r="I126" s="61">
        <v>422949655.51727301</v>
      </c>
    </row>
    <row r="127" spans="1:9" x14ac:dyDescent="0.25">
      <c r="A127" s="62">
        <v>44211</v>
      </c>
      <c r="B127" s="61" t="s">
        <v>162</v>
      </c>
      <c r="C127" s="61" t="s">
        <v>163</v>
      </c>
      <c r="D127" s="61">
        <v>40.750743479999997</v>
      </c>
      <c r="E127" s="61">
        <v>41.282831479999999</v>
      </c>
      <c r="F127" s="61">
        <v>-1.28888</v>
      </c>
      <c r="G127" s="61">
        <v>-0.53208800000000001</v>
      </c>
      <c r="H127" s="61">
        <v>10234.31</v>
      </c>
      <c r="I127" s="61">
        <v>417055619.25256801</v>
      </c>
    </row>
    <row r="128" spans="1:9" x14ac:dyDescent="0.25">
      <c r="A128" s="62">
        <v>44210</v>
      </c>
      <c r="B128" s="61" t="s">
        <v>162</v>
      </c>
      <c r="C128" s="61" t="s">
        <v>163</v>
      </c>
      <c r="D128" s="61">
        <v>41.282831909999999</v>
      </c>
      <c r="E128" s="61">
        <v>41.524008909999999</v>
      </c>
      <c r="F128" s="61">
        <v>-0.58081000000000005</v>
      </c>
      <c r="G128" s="61">
        <v>-0.241177</v>
      </c>
      <c r="H128" s="61">
        <v>10234.31</v>
      </c>
      <c r="I128" s="61">
        <v>422501175.59633601</v>
      </c>
    </row>
    <row r="129" spans="1:9" x14ac:dyDescent="0.25">
      <c r="A129" s="62">
        <v>44209</v>
      </c>
      <c r="B129" s="61" t="s">
        <v>162</v>
      </c>
      <c r="C129" s="61" t="s">
        <v>163</v>
      </c>
      <c r="D129" s="61">
        <v>41.524009110000001</v>
      </c>
      <c r="E129" s="61">
        <v>41.193696109999998</v>
      </c>
      <c r="F129" s="61">
        <v>0.80184999999999995</v>
      </c>
      <c r="G129" s="61">
        <v>0.33031300000000002</v>
      </c>
      <c r="H129" s="61">
        <v>9984.31</v>
      </c>
      <c r="I129" s="61">
        <v>414588454.82503599</v>
      </c>
    </row>
    <row r="130" spans="1:9" x14ac:dyDescent="0.25">
      <c r="A130" s="62">
        <v>44208</v>
      </c>
      <c r="B130" s="61" t="s">
        <v>162</v>
      </c>
      <c r="C130" s="61" t="s">
        <v>163</v>
      </c>
      <c r="D130" s="61">
        <v>41.193695769999998</v>
      </c>
      <c r="E130" s="61">
        <v>40.534446770000002</v>
      </c>
      <c r="F130" s="61">
        <v>1.62639</v>
      </c>
      <c r="G130" s="61">
        <v>0.65924899999999997</v>
      </c>
      <c r="H130" s="61">
        <v>9984.31</v>
      </c>
      <c r="I130" s="61">
        <v>411290505.03228098</v>
      </c>
    </row>
    <row r="131" spans="1:9" x14ac:dyDescent="0.25">
      <c r="A131" s="62">
        <v>44207</v>
      </c>
      <c r="B131" s="61" t="s">
        <v>162</v>
      </c>
      <c r="C131" s="61" t="s">
        <v>163</v>
      </c>
      <c r="D131" s="61">
        <v>40.534446760000002</v>
      </c>
      <c r="E131" s="61">
        <v>41.783250760000001</v>
      </c>
      <c r="F131" s="61">
        <v>-2.9887700000000001</v>
      </c>
      <c r="G131" s="61">
        <v>-1.248804</v>
      </c>
      <c r="H131" s="61">
        <v>9984.31</v>
      </c>
      <c r="I131" s="61">
        <v>404708360.526995</v>
      </c>
    </row>
    <row r="132" spans="1:9" x14ac:dyDescent="0.25">
      <c r="A132" s="62">
        <v>44204</v>
      </c>
      <c r="B132" s="61" t="s">
        <v>162</v>
      </c>
      <c r="C132" s="61" t="s">
        <v>163</v>
      </c>
      <c r="D132" s="61">
        <v>41.783250860000003</v>
      </c>
      <c r="E132" s="61">
        <v>41.573908860000003</v>
      </c>
      <c r="F132" s="61">
        <v>0.50353999999999999</v>
      </c>
      <c r="G132" s="61">
        <v>0.209342</v>
      </c>
      <c r="H132" s="61">
        <v>9984.31</v>
      </c>
      <c r="I132" s="61">
        <v>417176804.044254</v>
      </c>
    </row>
    <row r="133" spans="1:9" x14ac:dyDescent="0.25">
      <c r="A133" s="62">
        <v>44203</v>
      </c>
      <c r="B133" s="61" t="s">
        <v>162</v>
      </c>
      <c r="C133" s="61" t="s">
        <v>163</v>
      </c>
      <c r="D133" s="61">
        <v>41.573908709999998</v>
      </c>
      <c r="E133" s="61">
        <v>40.391977709999999</v>
      </c>
      <c r="F133" s="61">
        <v>2.9261499999999998</v>
      </c>
      <c r="G133" s="61">
        <v>1.1819310000000001</v>
      </c>
      <c r="H133" s="61">
        <v>9884.31</v>
      </c>
      <c r="I133" s="61">
        <v>410929276.87961298</v>
      </c>
    </row>
    <row r="134" spans="1:9" x14ac:dyDescent="0.25">
      <c r="A134" s="62">
        <v>44202</v>
      </c>
      <c r="B134" s="61" t="s">
        <v>162</v>
      </c>
      <c r="C134" s="61" t="s">
        <v>163</v>
      </c>
      <c r="D134" s="61">
        <v>40.391977519999998</v>
      </c>
      <c r="E134" s="61">
        <v>40.262899519999998</v>
      </c>
      <c r="F134" s="61">
        <v>0.32058999999999999</v>
      </c>
      <c r="G134" s="61">
        <v>0.129078</v>
      </c>
      <c r="H134" s="61">
        <v>9884.31</v>
      </c>
      <c r="I134" s="61">
        <v>399246706.14477801</v>
      </c>
    </row>
    <row r="135" spans="1:9" x14ac:dyDescent="0.25">
      <c r="A135" s="62">
        <v>44201</v>
      </c>
      <c r="B135" s="61" t="s">
        <v>162</v>
      </c>
      <c r="C135" s="61" t="s">
        <v>163</v>
      </c>
      <c r="D135" s="61">
        <v>40.262899580000003</v>
      </c>
      <c r="E135" s="61">
        <v>39.662518579999997</v>
      </c>
      <c r="F135" s="61">
        <v>1.51372</v>
      </c>
      <c r="G135" s="61">
        <v>0.60038100000000005</v>
      </c>
      <c r="H135" s="61">
        <v>9884.31</v>
      </c>
      <c r="I135" s="61">
        <v>397970860.15889102</v>
      </c>
    </row>
    <row r="136" spans="1:9" x14ac:dyDescent="0.25">
      <c r="A136" s="62">
        <v>44200</v>
      </c>
      <c r="B136" s="61" t="s">
        <v>162</v>
      </c>
      <c r="C136" s="61" t="s">
        <v>163</v>
      </c>
      <c r="D136" s="61">
        <v>39.662518800000001</v>
      </c>
      <c r="E136" s="61">
        <v>41.4165378</v>
      </c>
      <c r="F136" s="61">
        <v>-4.2350700000000003</v>
      </c>
      <c r="G136" s="61">
        <v>-1.754019</v>
      </c>
      <c r="H136" s="61">
        <v>9884.31</v>
      </c>
      <c r="I136" s="61">
        <v>392036512.21247101</v>
      </c>
    </row>
    <row r="137" spans="1:9" x14ac:dyDescent="0.25">
      <c r="A137" s="62">
        <v>44196</v>
      </c>
      <c r="B137" s="61" t="s">
        <v>162</v>
      </c>
      <c r="C137" s="61" t="s">
        <v>163</v>
      </c>
      <c r="D137" s="61">
        <v>41.416537460000001</v>
      </c>
      <c r="E137" s="61">
        <v>41.399696460000001</v>
      </c>
      <c r="F137" s="61">
        <v>4.0680000000000001E-2</v>
      </c>
      <c r="G137" s="61">
        <v>1.6840999999999998E-2</v>
      </c>
      <c r="H137" s="61">
        <v>9884.31</v>
      </c>
      <c r="I137" s="61">
        <v>409373771.13164002</v>
      </c>
    </row>
    <row r="138" spans="1:9" x14ac:dyDescent="0.25">
      <c r="A138" s="62">
        <v>44195</v>
      </c>
      <c r="B138" s="61" t="s">
        <v>162</v>
      </c>
      <c r="C138" s="61" t="s">
        <v>163</v>
      </c>
      <c r="D138" s="61">
        <v>41.399696120000002</v>
      </c>
      <c r="E138" s="61">
        <v>40.692286119999999</v>
      </c>
      <c r="F138" s="61">
        <v>1.73844</v>
      </c>
      <c r="G138" s="61">
        <v>0.70740999999999998</v>
      </c>
      <c r="H138" s="61">
        <v>9884.31</v>
      </c>
      <c r="I138" s="61">
        <v>409207306.15678799</v>
      </c>
    </row>
    <row r="139" spans="1:9" x14ac:dyDescent="0.25">
      <c r="A139" s="62">
        <v>44194</v>
      </c>
      <c r="B139" s="61" t="s">
        <v>162</v>
      </c>
      <c r="C139" s="61" t="s">
        <v>163</v>
      </c>
      <c r="D139" s="61">
        <v>40.692286609999996</v>
      </c>
      <c r="E139" s="61">
        <v>41.471339610000001</v>
      </c>
      <c r="F139" s="61">
        <v>-1.87853</v>
      </c>
      <c r="G139" s="61">
        <v>-0.779053</v>
      </c>
      <c r="H139" s="61">
        <v>9884.31</v>
      </c>
      <c r="I139" s="61">
        <v>402215053.38522899</v>
      </c>
    </row>
    <row r="140" spans="1:9" x14ac:dyDescent="0.25">
      <c r="A140" s="62">
        <v>44193</v>
      </c>
      <c r="B140" s="61" t="s">
        <v>162</v>
      </c>
      <c r="C140" s="61" t="s">
        <v>163</v>
      </c>
      <c r="D140" s="61">
        <v>41.47133951</v>
      </c>
      <c r="E140" s="61">
        <v>41.377813510000003</v>
      </c>
      <c r="F140" s="61">
        <v>0.22603000000000001</v>
      </c>
      <c r="G140" s="61">
        <v>9.3525999999999998E-2</v>
      </c>
      <c r="H140" s="61">
        <v>9884.31</v>
      </c>
      <c r="I140" s="61">
        <v>409915451.41806901</v>
      </c>
    </row>
    <row r="141" spans="1:9" x14ac:dyDescent="0.25">
      <c r="A141" s="62">
        <v>44189</v>
      </c>
      <c r="B141" s="61" t="s">
        <v>162</v>
      </c>
      <c r="C141" s="61" t="s">
        <v>163</v>
      </c>
      <c r="D141" s="61">
        <v>41.377813449999998</v>
      </c>
      <c r="E141" s="61">
        <v>40.781952449999999</v>
      </c>
      <c r="F141" s="61">
        <v>1.46109</v>
      </c>
      <c r="G141" s="61">
        <v>0.59586099999999997</v>
      </c>
      <c r="H141" s="61">
        <v>9884.31</v>
      </c>
      <c r="I141" s="61">
        <v>408991011.12852901</v>
      </c>
    </row>
    <row r="142" spans="1:9" x14ac:dyDescent="0.25">
      <c r="A142" s="62">
        <v>44188</v>
      </c>
      <c r="B142" s="61" t="s">
        <v>162</v>
      </c>
      <c r="C142" s="61" t="s">
        <v>163</v>
      </c>
      <c r="D142" s="61">
        <v>40.781952709999999</v>
      </c>
      <c r="E142" s="61">
        <v>39.971495709999999</v>
      </c>
      <c r="F142" s="61">
        <v>2.02759</v>
      </c>
      <c r="G142" s="61">
        <v>0.81045699999999998</v>
      </c>
      <c r="H142" s="61">
        <v>9884.31</v>
      </c>
      <c r="I142" s="61">
        <v>403101340.64512098</v>
      </c>
    </row>
    <row r="143" spans="1:9" x14ac:dyDescent="0.25">
      <c r="A143" s="62">
        <v>44187</v>
      </c>
      <c r="B143" s="61" t="s">
        <v>162</v>
      </c>
      <c r="C143" s="61" t="s">
        <v>163</v>
      </c>
      <c r="D143" s="61">
        <v>39.971496039999998</v>
      </c>
      <c r="E143" s="61">
        <v>39.610774040000003</v>
      </c>
      <c r="F143" s="61">
        <v>0.91066999999999998</v>
      </c>
      <c r="G143" s="61">
        <v>0.36072199999999999</v>
      </c>
      <c r="H143" s="61">
        <v>9884.31</v>
      </c>
      <c r="I143" s="61">
        <v>395090538.10864401</v>
      </c>
    </row>
    <row r="144" spans="1:9" x14ac:dyDescent="0.25">
      <c r="A144" s="62">
        <v>44186</v>
      </c>
      <c r="B144" s="61" t="s">
        <v>162</v>
      </c>
      <c r="C144" s="61" t="s">
        <v>163</v>
      </c>
      <c r="D144" s="61">
        <v>39.610773620000003</v>
      </c>
      <c r="E144" s="61">
        <v>41.351498620000001</v>
      </c>
      <c r="F144" s="61">
        <v>-4.2095799999999999</v>
      </c>
      <c r="G144" s="61">
        <v>-1.7407250000000001</v>
      </c>
      <c r="H144" s="61">
        <v>9884.31</v>
      </c>
      <c r="I144" s="61">
        <v>391525046.96758097</v>
      </c>
    </row>
    <row r="145" spans="1:9" x14ac:dyDescent="0.25">
      <c r="A145" s="62">
        <v>44183</v>
      </c>
      <c r="B145" s="61" t="s">
        <v>162</v>
      </c>
      <c r="C145" s="61" t="s">
        <v>163</v>
      </c>
      <c r="D145" s="61">
        <v>41.351498999999997</v>
      </c>
      <c r="E145" s="61">
        <v>41.654271999999999</v>
      </c>
      <c r="F145" s="61">
        <v>-0.72687000000000002</v>
      </c>
      <c r="G145" s="61">
        <v>-0.30277300000000001</v>
      </c>
      <c r="H145" s="61">
        <v>9884.31</v>
      </c>
      <c r="I145" s="61">
        <v>408730911.02619302</v>
      </c>
    </row>
    <row r="146" spans="1:9" x14ac:dyDescent="0.25">
      <c r="A146" s="62">
        <v>44182</v>
      </c>
      <c r="B146" s="61" t="s">
        <v>162</v>
      </c>
      <c r="C146" s="61" t="s">
        <v>163</v>
      </c>
      <c r="D146" s="61">
        <v>41.654272489999997</v>
      </c>
      <c r="E146" s="61">
        <v>41.425858490000003</v>
      </c>
      <c r="F146" s="61">
        <v>0.55137999999999998</v>
      </c>
      <c r="G146" s="61">
        <v>0.22841400000000001</v>
      </c>
      <c r="H146" s="61">
        <v>9884.31</v>
      </c>
      <c r="I146" s="61">
        <v>411723617.15281397</v>
      </c>
    </row>
    <row r="147" spans="1:9" x14ac:dyDescent="0.25">
      <c r="A147" s="62">
        <v>44181</v>
      </c>
      <c r="B147" s="61" t="s">
        <v>162</v>
      </c>
      <c r="C147" s="61" t="s">
        <v>163</v>
      </c>
      <c r="D147" s="61">
        <v>41.42585854</v>
      </c>
      <c r="E147" s="61">
        <v>40.715784540000001</v>
      </c>
      <c r="F147" s="61">
        <v>1.7439800000000001</v>
      </c>
      <c r="G147" s="61">
        <v>0.71007399999999998</v>
      </c>
      <c r="H147" s="61">
        <v>9884.31</v>
      </c>
      <c r="I147" s="61">
        <v>409465903.54793102</v>
      </c>
    </row>
    <row r="148" spans="1:9" x14ac:dyDescent="0.25">
      <c r="A148" s="62">
        <v>44180</v>
      </c>
      <c r="B148" s="61" t="s">
        <v>162</v>
      </c>
      <c r="C148" s="61" t="s">
        <v>163</v>
      </c>
      <c r="D148" s="61">
        <v>40.71578418</v>
      </c>
      <c r="E148" s="61">
        <v>39.829708179999997</v>
      </c>
      <c r="F148" s="61">
        <v>2.2246600000000001</v>
      </c>
      <c r="G148" s="61">
        <v>0.88607599999999997</v>
      </c>
      <c r="H148" s="61">
        <v>9884.31</v>
      </c>
      <c r="I148" s="61">
        <v>402447310.580863</v>
      </c>
    </row>
    <row r="149" spans="1:9" x14ac:dyDescent="0.25">
      <c r="A149" s="62">
        <v>44179</v>
      </c>
      <c r="B149" s="61" t="s">
        <v>162</v>
      </c>
      <c r="C149" s="61" t="s">
        <v>163</v>
      </c>
      <c r="D149" s="61">
        <v>39.82970838</v>
      </c>
      <c r="E149" s="61">
        <v>40.279015379999997</v>
      </c>
      <c r="F149" s="61">
        <v>-1.1154900000000001</v>
      </c>
      <c r="G149" s="61">
        <v>-0.44930700000000001</v>
      </c>
      <c r="H149" s="61">
        <v>9884.31</v>
      </c>
      <c r="I149" s="61">
        <v>393689065.34839201</v>
      </c>
    </row>
    <row r="150" spans="1:9" x14ac:dyDescent="0.25">
      <c r="A150" s="62">
        <v>44176</v>
      </c>
      <c r="B150" s="61" t="s">
        <v>162</v>
      </c>
      <c r="C150" s="61" t="s">
        <v>163</v>
      </c>
      <c r="D150" s="61">
        <v>40.279015680000001</v>
      </c>
      <c r="E150" s="61">
        <v>41.070311680000003</v>
      </c>
      <c r="F150" s="61">
        <v>-1.92669</v>
      </c>
      <c r="G150" s="61">
        <v>-0.791296</v>
      </c>
      <c r="H150" s="61">
        <v>9884.31</v>
      </c>
      <c r="I150" s="61">
        <v>398130156.638933</v>
      </c>
    </row>
    <row r="151" spans="1:9" x14ac:dyDescent="0.25">
      <c r="A151" s="62">
        <v>44175</v>
      </c>
      <c r="B151" s="61" t="s">
        <v>162</v>
      </c>
      <c r="C151" s="61" t="s">
        <v>163</v>
      </c>
      <c r="D151" s="61">
        <v>41.070311930000003</v>
      </c>
      <c r="E151" s="61">
        <v>41.276171929999997</v>
      </c>
      <c r="F151" s="61">
        <v>-0.49874000000000002</v>
      </c>
      <c r="G151" s="61">
        <v>-0.20585999999999999</v>
      </c>
      <c r="H151" s="61">
        <v>9884.31</v>
      </c>
      <c r="I151" s="61">
        <v>405951571.701882</v>
      </c>
    </row>
    <row r="152" spans="1:9" x14ac:dyDescent="0.25">
      <c r="A152" s="62">
        <v>44174</v>
      </c>
      <c r="B152" s="61" t="s">
        <v>162</v>
      </c>
      <c r="C152" s="61" t="s">
        <v>163</v>
      </c>
      <c r="D152" s="61">
        <v>41.276171480000002</v>
      </c>
      <c r="E152" s="61">
        <v>42.059913479999999</v>
      </c>
      <c r="F152" s="61">
        <v>-1.8633900000000001</v>
      </c>
      <c r="G152" s="61">
        <v>-0.78374200000000005</v>
      </c>
      <c r="H152" s="61">
        <v>9884.31</v>
      </c>
      <c r="I152" s="61">
        <v>407986350.69296402</v>
      </c>
    </row>
    <row r="153" spans="1:9" x14ac:dyDescent="0.25">
      <c r="A153" s="62">
        <v>44173</v>
      </c>
      <c r="B153" s="61" t="s">
        <v>162</v>
      </c>
      <c r="C153" s="61" t="s">
        <v>163</v>
      </c>
      <c r="D153" s="61">
        <v>42.059913229999999</v>
      </c>
      <c r="E153" s="61">
        <v>41.344017229999999</v>
      </c>
      <c r="F153" s="61">
        <v>1.73156</v>
      </c>
      <c r="G153" s="61">
        <v>0.71589599999999998</v>
      </c>
      <c r="H153" s="61">
        <v>9884.31</v>
      </c>
      <c r="I153" s="61">
        <v>415733094.758681</v>
      </c>
    </row>
    <row r="154" spans="1:9" x14ac:dyDescent="0.25">
      <c r="A154" s="62">
        <v>44172</v>
      </c>
      <c r="B154" s="61" t="s">
        <v>162</v>
      </c>
      <c r="C154" s="61" t="s">
        <v>163</v>
      </c>
      <c r="D154" s="61">
        <v>41.344017710000003</v>
      </c>
      <c r="E154" s="61">
        <v>41.402687710000002</v>
      </c>
      <c r="F154" s="61">
        <v>-0.14171</v>
      </c>
      <c r="G154" s="61">
        <v>-5.867E-2</v>
      </c>
      <c r="H154" s="61">
        <v>9884.31</v>
      </c>
      <c r="I154" s="61">
        <v>408656963.65907598</v>
      </c>
    </row>
    <row r="155" spans="1:9" x14ac:dyDescent="0.25">
      <c r="A155" s="62">
        <v>44169</v>
      </c>
      <c r="B155" s="61" t="s">
        <v>162</v>
      </c>
      <c r="C155" s="61" t="s">
        <v>163</v>
      </c>
      <c r="D155" s="61">
        <v>41.402687999999998</v>
      </c>
      <c r="E155" s="61">
        <v>41.099451999999999</v>
      </c>
      <c r="F155" s="61">
        <v>0.73780999999999997</v>
      </c>
      <c r="G155" s="61">
        <v>0.30323600000000001</v>
      </c>
      <c r="H155" s="61">
        <v>9884.31</v>
      </c>
      <c r="I155" s="61">
        <v>409236878.81721598</v>
      </c>
    </row>
    <row r="156" spans="1:9" x14ac:dyDescent="0.25">
      <c r="A156" s="62">
        <v>44168</v>
      </c>
      <c r="B156" s="61" t="s">
        <v>162</v>
      </c>
      <c r="C156" s="61" t="s">
        <v>163</v>
      </c>
      <c r="D156" s="61">
        <v>41.099452429999999</v>
      </c>
      <c r="E156" s="61">
        <v>41.296084430000001</v>
      </c>
      <c r="F156" s="61">
        <v>-0.47615000000000002</v>
      </c>
      <c r="G156" s="61">
        <v>-0.196632</v>
      </c>
      <c r="H156" s="61">
        <v>9884.31</v>
      </c>
      <c r="I156" s="61">
        <v>406239605.350016</v>
      </c>
    </row>
    <row r="157" spans="1:9" x14ac:dyDescent="0.25">
      <c r="A157" s="62">
        <v>44167</v>
      </c>
      <c r="B157" s="61" t="s">
        <v>162</v>
      </c>
      <c r="C157" s="61" t="s">
        <v>163</v>
      </c>
      <c r="D157" s="61">
        <v>41.29608451</v>
      </c>
      <c r="E157" s="61">
        <v>41.189690509999998</v>
      </c>
      <c r="F157" s="61">
        <v>0.25829999999999997</v>
      </c>
      <c r="G157" s="61">
        <v>0.106394</v>
      </c>
      <c r="H157" s="61">
        <v>9884.31</v>
      </c>
      <c r="I157" s="61">
        <v>408183177.19478399</v>
      </c>
    </row>
    <row r="158" spans="1:9" x14ac:dyDescent="0.25">
      <c r="A158" s="62">
        <v>44166</v>
      </c>
      <c r="B158" s="61" t="s">
        <v>162</v>
      </c>
      <c r="C158" s="61" t="s">
        <v>163</v>
      </c>
      <c r="D158" s="61">
        <v>41.189690210000002</v>
      </c>
      <c r="E158" s="61">
        <v>41.367403209999999</v>
      </c>
      <c r="F158" s="61">
        <v>-0.42959999999999998</v>
      </c>
      <c r="G158" s="61">
        <v>-0.17771300000000001</v>
      </c>
      <c r="H158" s="61">
        <v>9884.31</v>
      </c>
      <c r="I158" s="61">
        <v>407131543.27053398</v>
      </c>
    </row>
    <row r="159" spans="1:9" x14ac:dyDescent="0.25">
      <c r="A159" s="62">
        <v>44165</v>
      </c>
      <c r="B159" s="61" t="s">
        <v>162</v>
      </c>
      <c r="C159" s="61" t="s">
        <v>163</v>
      </c>
      <c r="D159" s="61">
        <v>41.36740305</v>
      </c>
      <c r="E159" s="61">
        <v>40.982148049999999</v>
      </c>
      <c r="F159" s="61">
        <v>0.94006000000000001</v>
      </c>
      <c r="G159" s="61">
        <v>0.38525500000000001</v>
      </c>
      <c r="H159" s="61">
        <v>9884.31</v>
      </c>
      <c r="I159" s="61">
        <v>408888111.53893602</v>
      </c>
    </row>
    <row r="160" spans="1:9" x14ac:dyDescent="0.25">
      <c r="A160" s="62">
        <v>44162</v>
      </c>
      <c r="B160" s="61" t="s">
        <v>162</v>
      </c>
      <c r="C160" s="61" t="s">
        <v>163</v>
      </c>
      <c r="D160" s="61">
        <v>40.98214806</v>
      </c>
      <c r="E160" s="61">
        <v>41.161851059999996</v>
      </c>
      <c r="F160" s="61">
        <v>-0.43658000000000002</v>
      </c>
      <c r="G160" s="61">
        <v>-0.179703</v>
      </c>
      <c r="H160" s="61">
        <v>9784.31</v>
      </c>
      <c r="I160" s="61">
        <v>400981918.13849401</v>
      </c>
    </row>
    <row r="161" spans="1:9" x14ac:dyDescent="0.25">
      <c r="A161" s="62">
        <v>44160</v>
      </c>
      <c r="B161" s="61" t="s">
        <v>162</v>
      </c>
      <c r="C161" s="61" t="s">
        <v>163</v>
      </c>
      <c r="D161" s="61">
        <v>41.16185127</v>
      </c>
      <c r="E161" s="61">
        <v>40.388014269999999</v>
      </c>
      <c r="F161" s="61">
        <v>1.91601</v>
      </c>
      <c r="G161" s="61">
        <v>0.773837</v>
      </c>
      <c r="H161" s="61">
        <v>9784.31</v>
      </c>
      <c r="I161" s="61">
        <v>402740189.51401901</v>
      </c>
    </row>
    <row r="162" spans="1:9" x14ac:dyDescent="0.25">
      <c r="A162" s="62">
        <v>44159</v>
      </c>
      <c r="B162" s="61" t="s">
        <v>162</v>
      </c>
      <c r="C162" s="61" t="s">
        <v>163</v>
      </c>
      <c r="D162" s="61">
        <v>40.388014140000003</v>
      </c>
      <c r="E162" s="61">
        <v>40.049566140000003</v>
      </c>
      <c r="F162" s="61">
        <v>0.84506999999999999</v>
      </c>
      <c r="G162" s="61">
        <v>0.33844800000000003</v>
      </c>
      <c r="H162" s="61">
        <v>9784.31</v>
      </c>
      <c r="I162" s="61">
        <v>395168729.46609998</v>
      </c>
    </row>
    <row r="163" spans="1:9" x14ac:dyDescent="0.25">
      <c r="A163" s="62">
        <v>44158</v>
      </c>
      <c r="B163" s="61" t="s">
        <v>162</v>
      </c>
      <c r="C163" s="61" t="s">
        <v>163</v>
      </c>
      <c r="D163" s="61">
        <v>40.049566489999997</v>
      </c>
      <c r="E163" s="61">
        <v>39.854584490000001</v>
      </c>
      <c r="F163" s="61">
        <v>0.48923</v>
      </c>
      <c r="G163" s="61">
        <v>0.19498199999999999</v>
      </c>
      <c r="H163" s="61">
        <v>9784.31</v>
      </c>
      <c r="I163" s="61">
        <v>391857253.755072</v>
      </c>
    </row>
    <row r="164" spans="1:9" x14ac:dyDescent="0.25">
      <c r="A164" s="62">
        <v>44155</v>
      </c>
      <c r="B164" s="61" t="s">
        <v>162</v>
      </c>
      <c r="C164" s="61" t="s">
        <v>163</v>
      </c>
      <c r="D164" s="61">
        <v>39.854584389999999</v>
      </c>
      <c r="E164" s="61">
        <v>39.776091389999998</v>
      </c>
      <c r="F164" s="61">
        <v>0.19733999999999999</v>
      </c>
      <c r="G164" s="61">
        <v>7.8492999999999993E-2</v>
      </c>
      <c r="H164" s="61">
        <v>9784.31</v>
      </c>
      <c r="I164" s="61">
        <v>389949489.029167</v>
      </c>
    </row>
    <row r="165" spans="1:9" x14ac:dyDescent="0.25">
      <c r="A165" s="62">
        <v>44154</v>
      </c>
      <c r="B165" s="61" t="s">
        <v>162</v>
      </c>
      <c r="C165" s="61" t="s">
        <v>163</v>
      </c>
      <c r="D165" s="61">
        <v>39.776091800000003</v>
      </c>
      <c r="E165" s="61">
        <v>39.471273799999999</v>
      </c>
      <c r="F165" s="61">
        <v>0.77224999999999999</v>
      </c>
      <c r="G165" s="61">
        <v>0.30481799999999998</v>
      </c>
      <c r="H165" s="61">
        <v>9784.31</v>
      </c>
      <c r="I165" s="61">
        <v>389181493.431382</v>
      </c>
    </row>
    <row r="166" spans="1:9" x14ac:dyDescent="0.25">
      <c r="A166" s="62">
        <v>44153</v>
      </c>
      <c r="B166" s="61" t="s">
        <v>162</v>
      </c>
      <c r="C166" s="61" t="s">
        <v>163</v>
      </c>
      <c r="D166" s="61">
        <v>39.471273429999997</v>
      </c>
      <c r="E166" s="61">
        <v>40.18097143</v>
      </c>
      <c r="F166" s="61">
        <v>-1.7662500000000001</v>
      </c>
      <c r="G166" s="61">
        <v>-0.70969800000000005</v>
      </c>
      <c r="H166" s="61">
        <v>9784.31</v>
      </c>
      <c r="I166" s="61">
        <v>386199056.92006302</v>
      </c>
    </row>
    <row r="167" spans="1:9" x14ac:dyDescent="0.25">
      <c r="A167" s="62">
        <v>44152</v>
      </c>
      <c r="B167" s="61" t="s">
        <v>162</v>
      </c>
      <c r="C167" s="61" t="s">
        <v>163</v>
      </c>
      <c r="D167" s="61">
        <v>40.18097118</v>
      </c>
      <c r="E167" s="61">
        <v>39.799120180000003</v>
      </c>
      <c r="F167" s="61">
        <v>0.95945000000000003</v>
      </c>
      <c r="G167" s="61">
        <v>0.381851</v>
      </c>
      <c r="H167" s="61">
        <v>9784.31</v>
      </c>
      <c r="I167" s="61">
        <v>393142957.58327198</v>
      </c>
    </row>
    <row r="168" spans="1:9" x14ac:dyDescent="0.25">
      <c r="A168" s="62">
        <v>44151</v>
      </c>
      <c r="B168" s="61" t="s">
        <v>162</v>
      </c>
      <c r="C168" s="61" t="s">
        <v>163</v>
      </c>
      <c r="D168" s="61">
        <v>39.799120479999999</v>
      </c>
      <c r="E168" s="61">
        <v>39.381416479999999</v>
      </c>
      <c r="F168" s="61">
        <v>1.0606599999999999</v>
      </c>
      <c r="G168" s="61">
        <v>0.41770400000000002</v>
      </c>
      <c r="H168" s="61">
        <v>9784.31</v>
      </c>
      <c r="I168" s="61">
        <v>389406813.10630703</v>
      </c>
    </row>
    <row r="169" spans="1:9" x14ac:dyDescent="0.25">
      <c r="A169" s="62">
        <v>44148</v>
      </c>
      <c r="B169" s="61" t="s">
        <v>162</v>
      </c>
      <c r="C169" s="61" t="s">
        <v>163</v>
      </c>
      <c r="D169" s="61">
        <v>39.381416469999998</v>
      </c>
      <c r="E169" s="61">
        <v>38.185713470000003</v>
      </c>
      <c r="F169" s="61">
        <v>3.1312799999999998</v>
      </c>
      <c r="G169" s="61">
        <v>1.195703</v>
      </c>
      <c r="H169" s="61">
        <v>9784.31</v>
      </c>
      <c r="I169" s="61">
        <v>385319868.837336</v>
      </c>
    </row>
    <row r="170" spans="1:9" x14ac:dyDescent="0.25">
      <c r="A170" s="62">
        <v>44147</v>
      </c>
      <c r="B170" s="61" t="s">
        <v>162</v>
      </c>
      <c r="C170" s="61" t="s">
        <v>163</v>
      </c>
      <c r="D170" s="61">
        <v>38.18571343</v>
      </c>
      <c r="E170" s="61">
        <v>39.539875430000002</v>
      </c>
      <c r="F170" s="61">
        <v>-3.4247999999999998</v>
      </c>
      <c r="G170" s="61">
        <v>-1.3541620000000001</v>
      </c>
      <c r="H170" s="61">
        <v>9784.31</v>
      </c>
      <c r="I170" s="61">
        <v>373620743.21314299</v>
      </c>
    </row>
    <row r="171" spans="1:9" x14ac:dyDescent="0.25">
      <c r="A171" s="62">
        <v>44146</v>
      </c>
      <c r="B171" s="61" t="s">
        <v>162</v>
      </c>
      <c r="C171" s="61" t="s">
        <v>163</v>
      </c>
      <c r="D171" s="61">
        <v>39.539875219999999</v>
      </c>
      <c r="E171" s="61">
        <v>39.116348219999999</v>
      </c>
      <c r="F171" s="61">
        <v>1.08274</v>
      </c>
      <c r="G171" s="61">
        <v>0.42352699999999999</v>
      </c>
      <c r="H171" s="61">
        <v>9784.31</v>
      </c>
      <c r="I171" s="61">
        <v>386870277.89417201</v>
      </c>
    </row>
    <row r="172" spans="1:9" x14ac:dyDescent="0.25">
      <c r="A172" s="62">
        <v>44145</v>
      </c>
      <c r="B172" s="61" t="s">
        <v>162</v>
      </c>
      <c r="C172" s="61" t="s">
        <v>163</v>
      </c>
      <c r="D172" s="61">
        <v>39.116348209999998</v>
      </c>
      <c r="E172" s="61">
        <v>38.476090210000002</v>
      </c>
      <c r="F172" s="61">
        <v>1.66404</v>
      </c>
      <c r="G172" s="61">
        <v>0.64025799999999999</v>
      </c>
      <c r="H172" s="61">
        <v>9284.31</v>
      </c>
      <c r="I172" s="61">
        <v>363168185.50054002</v>
      </c>
    </row>
    <row r="173" spans="1:9" x14ac:dyDescent="0.25">
      <c r="A173" s="62">
        <v>44144</v>
      </c>
      <c r="B173" s="61" t="s">
        <v>162</v>
      </c>
      <c r="C173" s="61" t="s">
        <v>163</v>
      </c>
      <c r="D173" s="61">
        <v>38.476090319999997</v>
      </c>
      <c r="E173" s="61">
        <v>38.087472320000003</v>
      </c>
      <c r="F173" s="61">
        <v>1.02033</v>
      </c>
      <c r="G173" s="61">
        <v>0.38861800000000002</v>
      </c>
      <c r="H173" s="61">
        <v>9284.31</v>
      </c>
      <c r="I173" s="61">
        <v>357223834.69060802</v>
      </c>
    </row>
    <row r="174" spans="1:9" x14ac:dyDescent="0.25">
      <c r="A174" s="62">
        <v>44141</v>
      </c>
      <c r="B174" s="61" t="s">
        <v>162</v>
      </c>
      <c r="C174" s="61" t="s">
        <v>163</v>
      </c>
      <c r="D174" s="61">
        <v>38.087472750000003</v>
      </c>
      <c r="E174" s="61">
        <v>36.863300750000001</v>
      </c>
      <c r="F174" s="61">
        <v>3.32084</v>
      </c>
      <c r="G174" s="61">
        <v>1.224172</v>
      </c>
      <c r="H174" s="61">
        <v>8684.31</v>
      </c>
      <c r="I174" s="61">
        <v>330763306.21513402</v>
      </c>
    </row>
    <row r="175" spans="1:9" x14ac:dyDescent="0.25">
      <c r="A175" s="62">
        <v>44140</v>
      </c>
      <c r="B175" s="61" t="s">
        <v>162</v>
      </c>
      <c r="C175" s="61" t="s">
        <v>163</v>
      </c>
      <c r="D175" s="61">
        <v>36.863301229999998</v>
      </c>
      <c r="E175" s="61">
        <v>36.55603223</v>
      </c>
      <c r="F175" s="61">
        <v>0.84053999999999995</v>
      </c>
      <c r="G175" s="61">
        <v>0.30726900000000001</v>
      </c>
      <c r="H175" s="61">
        <v>8684.31</v>
      </c>
      <c r="I175" s="61">
        <v>320132224.91479701</v>
      </c>
    </row>
    <row r="176" spans="1:9" x14ac:dyDescent="0.25">
      <c r="A176" s="62">
        <v>44139</v>
      </c>
      <c r="B176" s="61" t="s">
        <v>162</v>
      </c>
      <c r="C176" s="61" t="s">
        <v>163</v>
      </c>
      <c r="D176" s="61">
        <v>36.55603224</v>
      </c>
      <c r="E176" s="61">
        <v>35.046558240000003</v>
      </c>
      <c r="F176" s="61">
        <v>4.3070500000000003</v>
      </c>
      <c r="G176" s="61">
        <v>1.509474</v>
      </c>
      <c r="H176" s="61">
        <v>8684.31</v>
      </c>
      <c r="I176" s="61">
        <v>317463806.67405701</v>
      </c>
    </row>
    <row r="177" spans="1:9" x14ac:dyDescent="0.25">
      <c r="A177" s="62">
        <v>44138</v>
      </c>
      <c r="B177" s="61" t="s">
        <v>162</v>
      </c>
      <c r="C177" s="61" t="s">
        <v>163</v>
      </c>
      <c r="D177" s="61">
        <v>35.046558320000003</v>
      </c>
      <c r="E177" s="61">
        <v>34.12758032</v>
      </c>
      <c r="F177" s="61">
        <v>2.6927699999999999</v>
      </c>
      <c r="G177" s="61">
        <v>0.91897799999999996</v>
      </c>
      <c r="H177" s="61">
        <v>8684.31</v>
      </c>
      <c r="I177" s="61">
        <v>304355071.74428397</v>
      </c>
    </row>
    <row r="178" spans="1:9" x14ac:dyDescent="0.25">
      <c r="A178" s="62">
        <v>44137</v>
      </c>
      <c r="B178" s="61" t="s">
        <v>162</v>
      </c>
      <c r="C178" s="61" t="s">
        <v>163</v>
      </c>
      <c r="D178" s="61">
        <v>34.12757998</v>
      </c>
      <c r="E178" s="61">
        <v>33.738005979999997</v>
      </c>
      <c r="F178" s="61">
        <v>1.1547000000000001</v>
      </c>
      <c r="G178" s="61">
        <v>0.38957399999999998</v>
      </c>
      <c r="H178" s="61">
        <v>8684.31</v>
      </c>
      <c r="I178" s="61">
        <v>296374381.71337301</v>
      </c>
    </row>
    <row r="179" spans="1:9" x14ac:dyDescent="0.25">
      <c r="A179" s="62">
        <v>44134</v>
      </c>
      <c r="B179" s="61" t="s">
        <v>162</v>
      </c>
      <c r="C179" s="61" t="s">
        <v>163</v>
      </c>
      <c r="D179" s="61">
        <v>33.738005620000003</v>
      </c>
      <c r="E179" s="61">
        <v>34.344163620000003</v>
      </c>
      <c r="F179" s="61">
        <v>-1.76495</v>
      </c>
      <c r="G179" s="61">
        <v>-0.60615799999999997</v>
      </c>
      <c r="H179" s="61">
        <v>8684.31</v>
      </c>
      <c r="I179" s="61">
        <v>292991198.37180501</v>
      </c>
    </row>
    <row r="180" spans="1:9" x14ac:dyDescent="0.25">
      <c r="A180" s="62">
        <v>44133</v>
      </c>
      <c r="B180" s="61" t="s">
        <v>162</v>
      </c>
      <c r="C180" s="61" t="s">
        <v>163</v>
      </c>
      <c r="D180" s="61">
        <v>34.344163880000004</v>
      </c>
      <c r="E180" s="61">
        <v>33.10879388</v>
      </c>
      <c r="F180" s="61">
        <v>3.7312400000000001</v>
      </c>
      <c r="G180" s="61">
        <v>1.2353700000000001</v>
      </c>
      <c r="H180" s="61">
        <v>8684.31</v>
      </c>
      <c r="I180" s="61">
        <v>298255262.79223102</v>
      </c>
    </row>
    <row r="181" spans="1:9" x14ac:dyDescent="0.25">
      <c r="A181" s="62">
        <v>44132</v>
      </c>
      <c r="B181" s="61" t="s">
        <v>162</v>
      </c>
      <c r="C181" s="61" t="s">
        <v>163</v>
      </c>
      <c r="D181" s="61">
        <v>33.108794320000001</v>
      </c>
      <c r="E181" s="61">
        <v>35.65585832</v>
      </c>
      <c r="F181" s="61">
        <v>-7.1434699999999998</v>
      </c>
      <c r="G181" s="61">
        <v>-2.5470640000000002</v>
      </c>
      <c r="H181" s="61">
        <v>8684.31</v>
      </c>
      <c r="I181" s="61">
        <v>287526934.27473599</v>
      </c>
    </row>
    <row r="182" spans="1:9" x14ac:dyDescent="0.25">
      <c r="A182" s="62">
        <v>44131</v>
      </c>
      <c r="B182" s="61" t="s">
        <v>162</v>
      </c>
      <c r="C182" s="61" t="s">
        <v>163</v>
      </c>
      <c r="D182" s="61">
        <v>35.655858049999999</v>
      </c>
      <c r="E182" s="61">
        <v>35.72187005</v>
      </c>
      <c r="F182" s="61">
        <v>-0.18479000000000001</v>
      </c>
      <c r="G182" s="61">
        <v>-6.6012000000000001E-2</v>
      </c>
      <c r="H182" s="61">
        <v>8684.31</v>
      </c>
      <c r="I182" s="61">
        <v>309646417.65462101</v>
      </c>
    </row>
    <row r="183" spans="1:9" x14ac:dyDescent="0.25">
      <c r="A183" s="62">
        <v>44130</v>
      </c>
      <c r="B183" s="61" t="s">
        <v>162</v>
      </c>
      <c r="C183" s="61" t="s">
        <v>163</v>
      </c>
      <c r="D183" s="61">
        <v>35.721870129999999</v>
      </c>
      <c r="E183" s="61">
        <v>37.305645130000002</v>
      </c>
      <c r="F183" s="61">
        <v>-4.2454000000000001</v>
      </c>
      <c r="G183" s="61">
        <v>-1.5837749999999999</v>
      </c>
      <c r="H183" s="61">
        <v>8684.31</v>
      </c>
      <c r="I183" s="61">
        <v>310219686.82304901</v>
      </c>
    </row>
    <row r="184" spans="1:9" x14ac:dyDescent="0.25">
      <c r="A184" s="62">
        <v>44127</v>
      </c>
      <c r="B184" s="61" t="s">
        <v>162</v>
      </c>
      <c r="C184" s="61" t="s">
        <v>163</v>
      </c>
      <c r="D184" s="61">
        <v>37.305645490000003</v>
      </c>
      <c r="E184" s="61">
        <v>37.285715490000001</v>
      </c>
      <c r="F184" s="61">
        <v>5.3449999999999998E-2</v>
      </c>
      <c r="G184" s="61">
        <v>1.993E-2</v>
      </c>
      <c r="H184" s="61">
        <v>8684.31</v>
      </c>
      <c r="I184" s="61">
        <v>323973678.26832497</v>
      </c>
    </row>
    <row r="185" spans="1:9" x14ac:dyDescent="0.25">
      <c r="A185" s="62">
        <v>44126</v>
      </c>
      <c r="B185" s="61" t="s">
        <v>162</v>
      </c>
      <c r="C185" s="61" t="s">
        <v>163</v>
      </c>
      <c r="D185" s="61">
        <v>37.2857159</v>
      </c>
      <c r="E185" s="61">
        <v>37.038052899999997</v>
      </c>
      <c r="F185" s="61">
        <v>0.66866999999999999</v>
      </c>
      <c r="G185" s="61">
        <v>0.24766299999999999</v>
      </c>
      <c r="H185" s="61">
        <v>8884.31</v>
      </c>
      <c r="I185" s="61">
        <v>331257746.77038097</v>
      </c>
    </row>
    <row r="186" spans="1:9" x14ac:dyDescent="0.25">
      <c r="A186" s="62">
        <v>44125</v>
      </c>
      <c r="B186" s="61" t="s">
        <v>162</v>
      </c>
      <c r="C186" s="61" t="s">
        <v>163</v>
      </c>
      <c r="D186" s="61">
        <v>37.038053179999999</v>
      </c>
      <c r="E186" s="61">
        <v>36.583114180000003</v>
      </c>
      <c r="F186" s="61">
        <v>1.2435799999999999</v>
      </c>
      <c r="G186" s="61">
        <v>0.45493899999999998</v>
      </c>
      <c r="H186" s="61">
        <v>8884.31</v>
      </c>
      <c r="I186" s="61">
        <v>329057435.13344598</v>
      </c>
    </row>
    <row r="187" spans="1:9" x14ac:dyDescent="0.25">
      <c r="A187" s="62">
        <v>44124</v>
      </c>
      <c r="B187" s="61" t="s">
        <v>162</v>
      </c>
      <c r="C187" s="61" t="s">
        <v>163</v>
      </c>
      <c r="D187" s="61">
        <v>36.583113789999999</v>
      </c>
      <c r="E187" s="61">
        <v>36.442214790000001</v>
      </c>
      <c r="F187" s="61">
        <v>0.38663999999999998</v>
      </c>
      <c r="G187" s="61">
        <v>0.140899</v>
      </c>
      <c r="H187" s="61">
        <v>9084.31</v>
      </c>
      <c r="I187" s="61">
        <v>332332236.68429297</v>
      </c>
    </row>
    <row r="188" spans="1:9" x14ac:dyDescent="0.25">
      <c r="A188" s="62">
        <v>44123</v>
      </c>
      <c r="B188" s="61" t="s">
        <v>162</v>
      </c>
      <c r="C188" s="61" t="s">
        <v>163</v>
      </c>
      <c r="D188" s="61">
        <v>36.442214380000003</v>
      </c>
      <c r="E188" s="61">
        <v>37.223908379999997</v>
      </c>
      <c r="F188" s="61">
        <v>-2.09998</v>
      </c>
      <c r="G188" s="61">
        <v>-0.781694</v>
      </c>
      <c r="H188" s="61">
        <v>9084.31</v>
      </c>
      <c r="I188" s="61">
        <v>331052263.18773401</v>
      </c>
    </row>
    <row r="189" spans="1:9" x14ac:dyDescent="0.25">
      <c r="A189" s="62">
        <v>44120</v>
      </c>
      <c r="B189" s="61" t="s">
        <v>162</v>
      </c>
      <c r="C189" s="61" t="s">
        <v>163</v>
      </c>
      <c r="D189" s="61">
        <v>37.223908530000003</v>
      </c>
      <c r="E189" s="61">
        <v>37.335369530000001</v>
      </c>
      <c r="F189" s="61">
        <v>-0.29854000000000003</v>
      </c>
      <c r="G189" s="61">
        <v>-0.111461</v>
      </c>
      <c r="H189" s="61">
        <v>9234.31</v>
      </c>
      <c r="I189" s="61">
        <v>343736999.10593802</v>
      </c>
    </row>
    <row r="190" spans="1:9" x14ac:dyDescent="0.25">
      <c r="A190" s="62">
        <v>44119</v>
      </c>
      <c r="B190" s="61" t="s">
        <v>162</v>
      </c>
      <c r="C190" s="61" t="s">
        <v>163</v>
      </c>
      <c r="D190" s="61">
        <v>37.335369200000002</v>
      </c>
      <c r="E190" s="61">
        <v>37.776069200000002</v>
      </c>
      <c r="F190" s="61">
        <v>-1.1666099999999999</v>
      </c>
      <c r="G190" s="61">
        <v>-0.44069999999999998</v>
      </c>
      <c r="H190" s="61">
        <v>9234.31</v>
      </c>
      <c r="I190" s="61">
        <v>344766261.15114403</v>
      </c>
    </row>
    <row r="191" spans="1:9" x14ac:dyDescent="0.25">
      <c r="A191" s="62">
        <v>44118</v>
      </c>
      <c r="B191" s="61" t="s">
        <v>162</v>
      </c>
      <c r="C191" s="61" t="s">
        <v>163</v>
      </c>
      <c r="D191" s="61">
        <v>37.776069120000002</v>
      </c>
      <c r="E191" s="61">
        <v>37.617910119999998</v>
      </c>
      <c r="F191" s="61">
        <v>0.42043999999999998</v>
      </c>
      <c r="G191" s="61">
        <v>0.15815899999999999</v>
      </c>
      <c r="H191" s="61">
        <v>9234.31</v>
      </c>
      <c r="I191" s="61">
        <v>348835819.50729901</v>
      </c>
    </row>
    <row r="192" spans="1:9" x14ac:dyDescent="0.25">
      <c r="A192" s="62">
        <v>44117</v>
      </c>
      <c r="B192" s="61" t="s">
        <v>162</v>
      </c>
      <c r="C192" s="61" t="s">
        <v>163</v>
      </c>
      <c r="D192" s="61">
        <v>37.617910559999999</v>
      </c>
      <c r="E192" s="61">
        <v>37.692737559999998</v>
      </c>
      <c r="F192" s="61">
        <v>-0.19852</v>
      </c>
      <c r="G192" s="61">
        <v>-7.4827000000000005E-2</v>
      </c>
      <c r="H192" s="61">
        <v>9234.31</v>
      </c>
      <c r="I192" s="61">
        <v>347375334.80958098</v>
      </c>
    </row>
    <row r="193" spans="1:9" x14ac:dyDescent="0.25">
      <c r="A193" s="62">
        <v>44116</v>
      </c>
      <c r="B193" s="61" t="s">
        <v>162</v>
      </c>
      <c r="C193" s="61" t="s">
        <v>163</v>
      </c>
      <c r="D193" s="61">
        <v>37.692737829999999</v>
      </c>
      <c r="E193" s="61">
        <v>37.382929830000002</v>
      </c>
      <c r="F193" s="61">
        <v>0.82874000000000003</v>
      </c>
      <c r="G193" s="61">
        <v>0.30980799999999997</v>
      </c>
      <c r="H193" s="61">
        <v>9234.31</v>
      </c>
      <c r="I193" s="61">
        <v>348066312.79273301</v>
      </c>
    </row>
    <row r="194" spans="1:9" x14ac:dyDescent="0.25">
      <c r="A194" s="62">
        <v>44113</v>
      </c>
      <c r="B194" s="61" t="s">
        <v>162</v>
      </c>
      <c r="C194" s="61" t="s">
        <v>163</v>
      </c>
      <c r="D194" s="61">
        <v>37.382929849999996</v>
      </c>
      <c r="E194" s="61">
        <v>36.555251849999998</v>
      </c>
      <c r="F194" s="61">
        <v>2.2641800000000001</v>
      </c>
      <c r="G194" s="61">
        <v>0.82767800000000002</v>
      </c>
      <c r="H194" s="61">
        <v>9234.31</v>
      </c>
      <c r="I194" s="61">
        <v>345205450.79436302</v>
      </c>
    </row>
    <row r="195" spans="1:9" x14ac:dyDescent="0.25">
      <c r="A195" s="62">
        <v>44112</v>
      </c>
      <c r="B195" s="61" t="s">
        <v>162</v>
      </c>
      <c r="C195" s="61" t="s">
        <v>163</v>
      </c>
      <c r="D195" s="61">
        <v>36.555251589999997</v>
      </c>
      <c r="E195" s="61">
        <v>35.688044589999997</v>
      </c>
      <c r="F195" s="61">
        <v>2.42997</v>
      </c>
      <c r="G195" s="61">
        <v>0.86720699999999995</v>
      </c>
      <c r="H195" s="61">
        <v>9234.31</v>
      </c>
      <c r="I195" s="61">
        <v>337562415.64429802</v>
      </c>
    </row>
    <row r="196" spans="1:9" x14ac:dyDescent="0.25">
      <c r="A196" s="62">
        <v>44111</v>
      </c>
      <c r="B196" s="61" t="s">
        <v>162</v>
      </c>
      <c r="C196" s="61" t="s">
        <v>163</v>
      </c>
      <c r="D196" s="61">
        <v>35.688044099999999</v>
      </c>
      <c r="E196" s="61">
        <v>35.256066099999998</v>
      </c>
      <c r="F196" s="61">
        <v>1.22526</v>
      </c>
      <c r="G196" s="61">
        <v>0.43197799999999997</v>
      </c>
      <c r="H196" s="61">
        <v>9234.31</v>
      </c>
      <c r="I196" s="61">
        <v>329554355.44893801</v>
      </c>
    </row>
    <row r="197" spans="1:9" x14ac:dyDescent="0.25">
      <c r="A197" s="62">
        <v>44110</v>
      </c>
      <c r="B197" s="61" t="s">
        <v>162</v>
      </c>
      <c r="C197" s="61" t="s">
        <v>163</v>
      </c>
      <c r="D197" s="61">
        <v>35.256066560000001</v>
      </c>
      <c r="E197" s="61">
        <v>35.356452560000001</v>
      </c>
      <c r="F197" s="61">
        <v>-0.28393000000000002</v>
      </c>
      <c r="G197" s="61">
        <v>-0.100386</v>
      </c>
      <c r="H197" s="61">
        <v>9384.31</v>
      </c>
      <c r="I197" s="61">
        <v>330853752.21147299</v>
      </c>
    </row>
    <row r="198" spans="1:9" x14ac:dyDescent="0.25">
      <c r="A198" s="62">
        <v>44109</v>
      </c>
      <c r="B198" s="61" t="s">
        <v>162</v>
      </c>
      <c r="C198" s="61" t="s">
        <v>163</v>
      </c>
      <c r="D198" s="61">
        <v>35.35645281</v>
      </c>
      <c r="E198" s="61">
        <v>34.775253810000002</v>
      </c>
      <c r="F198" s="61">
        <v>1.6713</v>
      </c>
      <c r="G198" s="61">
        <v>0.58119900000000002</v>
      </c>
      <c r="H198" s="61">
        <v>9384.31</v>
      </c>
      <c r="I198" s="61">
        <v>331795807.600052</v>
      </c>
    </row>
    <row r="199" spans="1:9" x14ac:dyDescent="0.25">
      <c r="A199" s="62">
        <v>44106</v>
      </c>
      <c r="B199" s="61" t="s">
        <v>162</v>
      </c>
      <c r="C199" s="61" t="s">
        <v>163</v>
      </c>
      <c r="D199" s="61">
        <v>34.77525344</v>
      </c>
      <c r="E199" s="61">
        <v>35.373792440000003</v>
      </c>
      <c r="F199" s="61">
        <v>-1.69204</v>
      </c>
      <c r="G199" s="61">
        <v>-0.59853900000000004</v>
      </c>
      <c r="H199" s="61">
        <v>9384.31</v>
      </c>
      <c r="I199" s="61">
        <v>326341654.28376597</v>
      </c>
    </row>
    <row r="200" spans="1:9" x14ac:dyDescent="0.25">
      <c r="A200" s="62">
        <v>44105</v>
      </c>
      <c r="B200" s="61" t="s">
        <v>162</v>
      </c>
      <c r="C200" s="61" t="s">
        <v>163</v>
      </c>
      <c r="D200" s="61">
        <v>35.373792760000001</v>
      </c>
      <c r="E200" s="61">
        <v>35.371801759999997</v>
      </c>
      <c r="F200" s="61">
        <v>5.6299999999999996E-3</v>
      </c>
      <c r="G200" s="61">
        <v>1.9910000000000001E-3</v>
      </c>
      <c r="H200" s="61">
        <v>9484.31</v>
      </c>
      <c r="I200" s="61">
        <v>335495910.29021698</v>
      </c>
    </row>
    <row r="201" spans="1:9" x14ac:dyDescent="0.25">
      <c r="A201" s="62">
        <v>44104</v>
      </c>
      <c r="B201" s="61" t="s">
        <v>162</v>
      </c>
      <c r="C201" s="61" t="s">
        <v>163</v>
      </c>
      <c r="D201" s="61">
        <v>35.37180137</v>
      </c>
      <c r="E201" s="61">
        <v>35.769223369999999</v>
      </c>
      <c r="F201" s="61">
        <v>-1.11107</v>
      </c>
      <c r="G201" s="61">
        <v>-0.397422</v>
      </c>
      <c r="H201" s="61">
        <v>9484.31</v>
      </c>
      <c r="I201" s="61">
        <v>335477023.33609998</v>
      </c>
    </row>
    <row r="202" spans="1:9" x14ac:dyDescent="0.25">
      <c r="A202" s="62">
        <v>44103</v>
      </c>
      <c r="B202" s="61" t="s">
        <v>162</v>
      </c>
      <c r="C202" s="61" t="s">
        <v>163</v>
      </c>
      <c r="D202" s="61">
        <v>35.76922338</v>
      </c>
      <c r="E202" s="61">
        <v>35.216239379999998</v>
      </c>
      <c r="F202" s="61">
        <v>1.5702499999999999</v>
      </c>
      <c r="G202" s="61">
        <v>0.55298400000000003</v>
      </c>
      <c r="H202" s="61">
        <v>10334.31</v>
      </c>
      <c r="I202" s="61">
        <v>369650135.56049699</v>
      </c>
    </row>
    <row r="203" spans="1:9" x14ac:dyDescent="0.25">
      <c r="A203" s="62">
        <v>44102</v>
      </c>
      <c r="B203" s="61" t="s">
        <v>162</v>
      </c>
      <c r="C203" s="61" t="s">
        <v>163</v>
      </c>
      <c r="D203" s="61">
        <v>35.216239440000003</v>
      </c>
      <c r="E203" s="61">
        <v>35.079235439999998</v>
      </c>
      <c r="F203" s="61">
        <v>0.39056000000000002</v>
      </c>
      <c r="G203" s="61">
        <v>0.13700399999999999</v>
      </c>
      <c r="H203" s="61">
        <v>10334.31</v>
      </c>
      <c r="I203" s="61">
        <v>363935429.75846797</v>
      </c>
    </row>
    <row r="204" spans="1:9" x14ac:dyDescent="0.25">
      <c r="A204" s="62">
        <v>44099</v>
      </c>
      <c r="B204" s="61" t="s">
        <v>162</v>
      </c>
      <c r="C204" s="61" t="s">
        <v>163</v>
      </c>
      <c r="D204" s="61">
        <v>35.079234960000001</v>
      </c>
      <c r="E204" s="61">
        <v>34.589796960000001</v>
      </c>
      <c r="F204" s="61">
        <v>1.4149799999999999</v>
      </c>
      <c r="G204" s="61">
        <v>0.48943799999999998</v>
      </c>
      <c r="H204" s="61">
        <v>10334.31</v>
      </c>
      <c r="I204" s="61">
        <v>362519583.40177202</v>
      </c>
    </row>
    <row r="205" spans="1:9" x14ac:dyDescent="0.25">
      <c r="A205" s="62">
        <v>44098</v>
      </c>
      <c r="B205" s="61" t="s">
        <v>162</v>
      </c>
      <c r="C205" s="61" t="s">
        <v>163</v>
      </c>
      <c r="D205" s="61">
        <v>34.589796499999999</v>
      </c>
      <c r="E205" s="61">
        <v>34.5365325</v>
      </c>
      <c r="F205" s="61">
        <v>0.15423000000000001</v>
      </c>
      <c r="G205" s="61">
        <v>5.3263999999999999E-2</v>
      </c>
      <c r="H205" s="61">
        <v>10434.31</v>
      </c>
      <c r="I205" s="61">
        <v>360920555.74852502</v>
      </c>
    </row>
    <row r="206" spans="1:9" x14ac:dyDescent="0.25">
      <c r="A206" s="62">
        <v>44097</v>
      </c>
      <c r="B206" s="61" t="s">
        <v>162</v>
      </c>
      <c r="C206" s="61" t="s">
        <v>163</v>
      </c>
      <c r="D206" s="61">
        <v>34.536532899999997</v>
      </c>
      <c r="E206" s="61">
        <v>35.1572429</v>
      </c>
      <c r="F206" s="61">
        <v>-1.76553</v>
      </c>
      <c r="G206" s="61">
        <v>-0.62070999999999998</v>
      </c>
      <c r="H206" s="61">
        <v>10434.31</v>
      </c>
      <c r="I206" s="61">
        <v>360364786.99419999</v>
      </c>
    </row>
    <row r="207" spans="1:9" x14ac:dyDescent="0.25">
      <c r="A207" s="62">
        <v>44096</v>
      </c>
      <c r="B207" s="61" t="s">
        <v>162</v>
      </c>
      <c r="C207" s="61" t="s">
        <v>163</v>
      </c>
      <c r="D207" s="61">
        <v>35.157242529999998</v>
      </c>
      <c r="E207" s="61">
        <v>35.275599530000001</v>
      </c>
      <c r="F207" s="61">
        <v>-0.33551999999999998</v>
      </c>
      <c r="G207" s="61">
        <v>-0.118357</v>
      </c>
      <c r="H207" s="61">
        <v>10434.31</v>
      </c>
      <c r="I207" s="61">
        <v>366841461.83147597</v>
      </c>
    </row>
    <row r="208" spans="1:9" x14ac:dyDescent="0.25">
      <c r="A208" s="62">
        <v>44095</v>
      </c>
      <c r="B208" s="61" t="s">
        <v>162</v>
      </c>
      <c r="C208" s="61" t="s">
        <v>163</v>
      </c>
      <c r="D208" s="61">
        <v>35.27559986</v>
      </c>
      <c r="E208" s="61">
        <v>35.955656859999998</v>
      </c>
      <c r="F208" s="61">
        <v>-1.8913800000000001</v>
      </c>
      <c r="G208" s="61">
        <v>-0.68005700000000002</v>
      </c>
      <c r="H208" s="61">
        <v>10534.31</v>
      </c>
      <c r="I208" s="61">
        <v>371603998.53439701</v>
      </c>
    </row>
    <row r="209" spans="1:9" x14ac:dyDescent="0.25">
      <c r="A209" s="62">
        <v>44092</v>
      </c>
      <c r="B209" s="61" t="s">
        <v>162</v>
      </c>
      <c r="C209" s="61" t="s">
        <v>163</v>
      </c>
      <c r="D209" s="61">
        <v>35.95565655</v>
      </c>
      <c r="E209" s="61">
        <v>36.100918550000003</v>
      </c>
      <c r="F209" s="61">
        <v>-0.40238000000000002</v>
      </c>
      <c r="G209" s="61">
        <v>-0.145262</v>
      </c>
      <c r="H209" s="61">
        <v>10534.31</v>
      </c>
      <c r="I209" s="61">
        <v>378767924.48426002</v>
      </c>
    </row>
    <row r="210" spans="1:9" x14ac:dyDescent="0.25">
      <c r="A210" s="62">
        <v>44091</v>
      </c>
      <c r="B210" s="61" t="s">
        <v>162</v>
      </c>
      <c r="C210" s="61" t="s">
        <v>163</v>
      </c>
      <c r="D210" s="61">
        <v>36.100918450000002</v>
      </c>
      <c r="E210" s="61">
        <v>35.704058449999998</v>
      </c>
      <c r="F210" s="61">
        <v>1.1115299999999999</v>
      </c>
      <c r="G210" s="61">
        <v>0.39685999999999999</v>
      </c>
      <c r="H210" s="61">
        <v>10734.31</v>
      </c>
      <c r="I210" s="61">
        <v>387518341.624264</v>
      </c>
    </row>
    <row r="211" spans="1:9" x14ac:dyDescent="0.25">
      <c r="A211" s="62">
        <v>44090</v>
      </c>
      <c r="B211" s="61" t="s">
        <v>162</v>
      </c>
      <c r="C211" s="61" t="s">
        <v>163</v>
      </c>
      <c r="D211" s="61">
        <v>35.704058680000003</v>
      </c>
      <c r="E211" s="61">
        <v>35.764241679999998</v>
      </c>
      <c r="F211" s="61">
        <v>-0.16828000000000001</v>
      </c>
      <c r="G211" s="61">
        <v>-6.0183E-2</v>
      </c>
      <c r="H211" s="61">
        <v>10734.31</v>
      </c>
      <c r="I211" s="61">
        <v>383258327.01713401</v>
      </c>
    </row>
    <row r="212" spans="1:9" x14ac:dyDescent="0.25">
      <c r="A212" s="62">
        <v>44089</v>
      </c>
      <c r="B212" s="61" t="s">
        <v>162</v>
      </c>
      <c r="C212" s="61" t="s">
        <v>163</v>
      </c>
      <c r="D212" s="61">
        <v>35.764241890000001</v>
      </c>
      <c r="E212" s="61">
        <v>35.243872889999999</v>
      </c>
      <c r="F212" s="61">
        <v>1.47648</v>
      </c>
      <c r="G212" s="61">
        <v>0.52036899999999997</v>
      </c>
      <c r="H212" s="61">
        <v>10834.31</v>
      </c>
      <c r="I212" s="61">
        <v>387480776.25852001</v>
      </c>
    </row>
    <row r="213" spans="1:9" x14ac:dyDescent="0.25">
      <c r="A213" s="62">
        <v>44088</v>
      </c>
      <c r="B213" s="61" t="s">
        <v>162</v>
      </c>
      <c r="C213" s="61" t="s">
        <v>163</v>
      </c>
      <c r="D213" s="61">
        <v>35.243873350000001</v>
      </c>
      <c r="E213" s="61">
        <v>34.961128350000003</v>
      </c>
      <c r="F213" s="61">
        <v>0.80874000000000001</v>
      </c>
      <c r="G213" s="61">
        <v>0.28274500000000002</v>
      </c>
      <c r="H213" s="61">
        <v>10834.31</v>
      </c>
      <c r="I213" s="61">
        <v>381842943.74301797</v>
      </c>
    </row>
    <row r="214" spans="1:9" x14ac:dyDescent="0.25">
      <c r="A214" s="62">
        <v>44085</v>
      </c>
      <c r="B214" s="61" t="s">
        <v>162</v>
      </c>
      <c r="C214" s="61" t="s">
        <v>163</v>
      </c>
      <c r="D214" s="61">
        <v>34.96112789</v>
      </c>
      <c r="E214" s="61">
        <v>34.392562890000001</v>
      </c>
      <c r="F214" s="61">
        <v>1.65316</v>
      </c>
      <c r="G214" s="61">
        <v>0.56856499999999999</v>
      </c>
      <c r="H214" s="61">
        <v>10834.31</v>
      </c>
      <c r="I214" s="61">
        <v>378779592.626522</v>
      </c>
    </row>
    <row r="215" spans="1:9" x14ac:dyDescent="0.25">
      <c r="A215" s="62">
        <v>44084</v>
      </c>
      <c r="B215" s="61" t="s">
        <v>162</v>
      </c>
      <c r="C215" s="61" t="s">
        <v>163</v>
      </c>
      <c r="D215" s="61">
        <v>34.392562400000003</v>
      </c>
      <c r="E215" s="61">
        <v>34.210671400000003</v>
      </c>
      <c r="F215" s="61">
        <v>0.53168000000000004</v>
      </c>
      <c r="G215" s="61">
        <v>0.181891</v>
      </c>
      <c r="H215" s="61">
        <v>11584.31</v>
      </c>
      <c r="I215" s="61">
        <v>398414001.35825598</v>
      </c>
    </row>
    <row r="216" spans="1:9" x14ac:dyDescent="0.25">
      <c r="A216" s="62">
        <v>44083</v>
      </c>
      <c r="B216" s="61" t="s">
        <v>162</v>
      </c>
      <c r="C216" s="61" t="s">
        <v>163</v>
      </c>
      <c r="D216" s="61">
        <v>34.210671339999998</v>
      </c>
      <c r="E216" s="61">
        <v>33.456025339999997</v>
      </c>
      <c r="F216" s="61">
        <v>2.2556400000000001</v>
      </c>
      <c r="G216" s="61">
        <v>0.75464600000000004</v>
      </c>
      <c r="H216" s="61">
        <v>11784.31</v>
      </c>
      <c r="I216" s="61">
        <v>403149053.74666101</v>
      </c>
    </row>
    <row r="217" spans="1:9" x14ac:dyDescent="0.25">
      <c r="A217" s="62">
        <v>44082</v>
      </c>
      <c r="B217" s="61" t="s">
        <v>162</v>
      </c>
      <c r="C217" s="61" t="s">
        <v>163</v>
      </c>
      <c r="D217" s="61">
        <v>33.456025259999997</v>
      </c>
      <c r="E217" s="61">
        <v>33.032216259999998</v>
      </c>
      <c r="F217" s="61">
        <v>1.28302</v>
      </c>
      <c r="G217" s="61">
        <v>0.42380899999999999</v>
      </c>
      <c r="H217" s="61">
        <v>11784.31</v>
      </c>
      <c r="I217" s="61">
        <v>394256072.66359401</v>
      </c>
    </row>
    <row r="218" spans="1:9" x14ac:dyDescent="0.25">
      <c r="A218" s="62">
        <v>44078</v>
      </c>
      <c r="B218" s="61" t="s">
        <v>162</v>
      </c>
      <c r="C218" s="61" t="s">
        <v>163</v>
      </c>
      <c r="D218" s="61">
        <v>33.032215790000002</v>
      </c>
      <c r="E218" s="61">
        <v>31.603473789999999</v>
      </c>
      <c r="F218" s="61">
        <v>4.5208399999999997</v>
      </c>
      <c r="G218" s="61">
        <v>1.428742</v>
      </c>
      <c r="H218" s="61">
        <v>12034.31</v>
      </c>
      <c r="I218" s="61">
        <v>397519825.70710701</v>
      </c>
    </row>
    <row r="219" spans="1:9" x14ac:dyDescent="0.25">
      <c r="A219" s="62">
        <v>44077</v>
      </c>
      <c r="B219" s="61" t="s">
        <v>162</v>
      </c>
      <c r="C219" s="61" t="s">
        <v>163</v>
      </c>
      <c r="D219" s="61">
        <v>31.603474210000002</v>
      </c>
      <c r="E219" s="61">
        <v>33.803240209999998</v>
      </c>
      <c r="F219" s="61">
        <v>-6.5075599999999998</v>
      </c>
      <c r="G219" s="61">
        <v>-2.1997659999999999</v>
      </c>
      <c r="H219" s="61">
        <v>12234.31</v>
      </c>
      <c r="I219" s="61">
        <v>386646605.75172198</v>
      </c>
    </row>
    <row r="220" spans="1:9" x14ac:dyDescent="0.25">
      <c r="A220" s="62">
        <v>44076</v>
      </c>
      <c r="B220" s="61" t="s">
        <v>162</v>
      </c>
      <c r="C220" s="61" t="s">
        <v>163</v>
      </c>
      <c r="D220" s="61">
        <v>33.8032398</v>
      </c>
      <c r="E220" s="61">
        <v>34.474043799999997</v>
      </c>
      <c r="F220" s="61">
        <v>-1.9458200000000001</v>
      </c>
      <c r="G220" s="61">
        <v>-0.67080399999999996</v>
      </c>
      <c r="H220" s="61">
        <v>12234.31</v>
      </c>
      <c r="I220" s="61">
        <v>413559213.307818</v>
      </c>
    </row>
    <row r="221" spans="1:9" x14ac:dyDescent="0.25">
      <c r="A221" s="62">
        <v>44075</v>
      </c>
      <c r="B221" s="61" t="s">
        <v>162</v>
      </c>
      <c r="C221" s="61" t="s">
        <v>163</v>
      </c>
      <c r="D221" s="61">
        <v>34.474043379999998</v>
      </c>
      <c r="E221" s="61">
        <v>34.691405379999999</v>
      </c>
      <c r="F221" s="61">
        <v>-0.62656000000000001</v>
      </c>
      <c r="G221" s="61">
        <v>-0.217362</v>
      </c>
      <c r="H221" s="61">
        <v>12484.31</v>
      </c>
      <c r="I221" s="61">
        <v>430384541.087237</v>
      </c>
    </row>
    <row r="222" spans="1:9" x14ac:dyDescent="0.25">
      <c r="A222" s="62">
        <v>44074</v>
      </c>
      <c r="B222" s="61" t="s">
        <v>162</v>
      </c>
      <c r="C222" s="61" t="s">
        <v>163</v>
      </c>
      <c r="D222" s="61">
        <v>34.69140565</v>
      </c>
      <c r="E222" s="61">
        <v>35.424304650000003</v>
      </c>
      <c r="F222" s="61">
        <v>-2.0689199999999999</v>
      </c>
      <c r="G222" s="61">
        <v>-0.73289899999999997</v>
      </c>
      <c r="H222" s="61">
        <v>12484.31</v>
      </c>
      <c r="I222" s="61">
        <v>433098158.39613402</v>
      </c>
    </row>
    <row r="223" spans="1:9" x14ac:dyDescent="0.25">
      <c r="A223" s="62">
        <v>44071</v>
      </c>
      <c r="B223" s="61" t="s">
        <v>162</v>
      </c>
      <c r="C223" s="61" t="s">
        <v>163</v>
      </c>
      <c r="D223" s="61">
        <v>35.42430418</v>
      </c>
      <c r="E223" s="61">
        <v>35.477357179999998</v>
      </c>
      <c r="F223" s="61">
        <v>-0.14954000000000001</v>
      </c>
      <c r="G223" s="61">
        <v>-5.3053000000000003E-2</v>
      </c>
      <c r="H223" s="61">
        <v>13984.31</v>
      </c>
      <c r="I223" s="61">
        <v>495384344.91450298</v>
      </c>
    </row>
    <row r="224" spans="1:9" x14ac:dyDescent="0.25">
      <c r="A224" s="62">
        <v>44070</v>
      </c>
      <c r="B224" s="61" t="s">
        <v>162</v>
      </c>
      <c r="C224" s="61" t="s">
        <v>163</v>
      </c>
      <c r="D224" s="61">
        <v>35.47735703</v>
      </c>
      <c r="E224" s="61">
        <v>36.104762030000003</v>
      </c>
      <c r="F224" s="61">
        <v>-1.73773</v>
      </c>
      <c r="G224" s="61">
        <v>-0.62740499999999999</v>
      </c>
      <c r="H224" s="61">
        <v>14184.31</v>
      </c>
      <c r="I224" s="61">
        <v>503221723.66212797</v>
      </c>
    </row>
    <row r="225" spans="1:9" x14ac:dyDescent="0.25">
      <c r="A225" s="62">
        <v>44069</v>
      </c>
      <c r="B225" s="61" t="s">
        <v>162</v>
      </c>
      <c r="C225" s="61" t="s">
        <v>163</v>
      </c>
      <c r="D225" s="61">
        <v>36.104762190000002</v>
      </c>
      <c r="E225" s="61">
        <v>36.573979190000003</v>
      </c>
      <c r="F225" s="61">
        <v>-1.2829299999999999</v>
      </c>
      <c r="G225" s="61">
        <v>-0.469217</v>
      </c>
      <c r="H225" s="61">
        <v>14184.31</v>
      </c>
      <c r="I225" s="61">
        <v>512121031.06495202</v>
      </c>
    </row>
    <row r="226" spans="1:9" x14ac:dyDescent="0.25">
      <c r="A226" s="62">
        <v>44068</v>
      </c>
      <c r="B226" s="61" t="s">
        <v>162</v>
      </c>
      <c r="C226" s="61" t="s">
        <v>163</v>
      </c>
      <c r="D226" s="61">
        <v>36.573979059999999</v>
      </c>
      <c r="E226" s="61">
        <v>36.373092059999998</v>
      </c>
      <c r="F226" s="61">
        <v>0.55230000000000001</v>
      </c>
      <c r="G226" s="61">
        <v>0.20088700000000001</v>
      </c>
      <c r="H226" s="61">
        <v>14334.31</v>
      </c>
      <c r="I226" s="61">
        <v>524262644.05761099</v>
      </c>
    </row>
    <row r="227" spans="1:9" x14ac:dyDescent="0.25">
      <c r="A227" s="62">
        <v>44067</v>
      </c>
      <c r="B227" s="61" t="s">
        <v>162</v>
      </c>
      <c r="C227" s="61" t="s">
        <v>163</v>
      </c>
      <c r="D227" s="61">
        <v>36.373091950000003</v>
      </c>
      <c r="E227" s="61">
        <v>36.32003495</v>
      </c>
      <c r="F227" s="61">
        <v>0.14607999999999999</v>
      </c>
      <c r="G227" s="61">
        <v>5.3057E-2</v>
      </c>
      <c r="H227" s="61">
        <v>14334.31</v>
      </c>
      <c r="I227" s="61">
        <v>521383066.55052799</v>
      </c>
    </row>
    <row r="228" spans="1:9" x14ac:dyDescent="0.25">
      <c r="A228" s="62">
        <v>44064</v>
      </c>
      <c r="B228" s="61" t="s">
        <v>162</v>
      </c>
      <c r="C228" s="61" t="s">
        <v>163</v>
      </c>
      <c r="D228" s="61">
        <v>36.320034630000002</v>
      </c>
      <c r="E228" s="61">
        <v>36.378694629999998</v>
      </c>
      <c r="F228" s="61">
        <v>-0.16125</v>
      </c>
      <c r="G228" s="61">
        <v>-5.8659999999999997E-2</v>
      </c>
      <c r="H228" s="61">
        <v>14334.31</v>
      </c>
      <c r="I228" s="61">
        <v>520622526.63705099</v>
      </c>
    </row>
    <row r="229" spans="1:9" x14ac:dyDescent="0.25">
      <c r="A229" s="62">
        <v>44063</v>
      </c>
      <c r="B229" s="61" t="s">
        <v>162</v>
      </c>
      <c r="C229" s="61" t="s">
        <v>163</v>
      </c>
      <c r="D229" s="61">
        <v>36.378695010000001</v>
      </c>
      <c r="E229" s="61">
        <v>36.148309009999998</v>
      </c>
      <c r="F229" s="61">
        <v>0.63734000000000002</v>
      </c>
      <c r="G229" s="61">
        <v>0.23038600000000001</v>
      </c>
      <c r="H229" s="61">
        <v>14334.31</v>
      </c>
      <c r="I229" s="61">
        <v>521463382.53270799</v>
      </c>
    </row>
    <row r="230" spans="1:9" x14ac:dyDescent="0.25">
      <c r="A230" s="62">
        <v>44062</v>
      </c>
      <c r="B230" s="61" t="s">
        <v>162</v>
      </c>
      <c r="C230" s="61" t="s">
        <v>163</v>
      </c>
      <c r="D230" s="61">
        <v>36.148308999999998</v>
      </c>
      <c r="E230" s="61">
        <v>36.690621999999998</v>
      </c>
      <c r="F230" s="61">
        <v>-1.47807</v>
      </c>
      <c r="G230" s="61">
        <v>-0.54231300000000005</v>
      </c>
      <c r="H230" s="61">
        <v>14334.31</v>
      </c>
      <c r="I230" s="61">
        <v>518160958.73686302</v>
      </c>
    </row>
    <row r="231" spans="1:9" x14ac:dyDescent="0.25">
      <c r="A231" s="62">
        <v>44061</v>
      </c>
      <c r="B231" s="61" t="s">
        <v>162</v>
      </c>
      <c r="C231" s="61" t="s">
        <v>163</v>
      </c>
      <c r="D231" s="61">
        <v>36.690622439999999</v>
      </c>
      <c r="E231" s="61">
        <v>36.456481439999997</v>
      </c>
      <c r="F231" s="61">
        <v>0.64224999999999999</v>
      </c>
      <c r="G231" s="61">
        <v>0.23414099999999999</v>
      </c>
      <c r="H231" s="61">
        <v>14334.31</v>
      </c>
      <c r="I231" s="61">
        <v>525934646.07604897</v>
      </c>
    </row>
    <row r="232" spans="1:9" x14ac:dyDescent="0.25">
      <c r="A232" s="62">
        <v>44060</v>
      </c>
      <c r="B232" s="61" t="s">
        <v>162</v>
      </c>
      <c r="C232" s="61" t="s">
        <v>163</v>
      </c>
      <c r="D232" s="61">
        <v>36.45648173</v>
      </c>
      <c r="E232" s="61">
        <v>35.66685073</v>
      </c>
      <c r="F232" s="61">
        <v>2.2139099999999998</v>
      </c>
      <c r="G232" s="61">
        <v>0.78963099999999997</v>
      </c>
      <c r="H232" s="61">
        <v>14484.31</v>
      </c>
      <c r="I232" s="61">
        <v>528046873.51721102</v>
      </c>
    </row>
    <row r="233" spans="1:9" x14ac:dyDescent="0.25">
      <c r="A233" s="62">
        <v>44057</v>
      </c>
      <c r="B233" s="61" t="s">
        <v>162</v>
      </c>
      <c r="C233" s="61" t="s">
        <v>163</v>
      </c>
      <c r="D233" s="61">
        <v>35.666850609999997</v>
      </c>
      <c r="E233" s="61">
        <v>35.760547610000003</v>
      </c>
      <c r="F233" s="61">
        <v>-0.26201000000000002</v>
      </c>
      <c r="G233" s="61">
        <v>-9.3697000000000003E-2</v>
      </c>
      <c r="H233" s="61">
        <v>14484.31</v>
      </c>
      <c r="I233" s="61">
        <v>516609613.958377</v>
      </c>
    </row>
    <row r="234" spans="1:9" x14ac:dyDescent="0.25">
      <c r="A234" s="62">
        <v>44056</v>
      </c>
      <c r="B234" s="61" t="s">
        <v>162</v>
      </c>
      <c r="C234" s="61" t="s">
        <v>163</v>
      </c>
      <c r="D234" s="61">
        <v>35.760547410000001</v>
      </c>
      <c r="E234" s="61">
        <v>35.728464410000001</v>
      </c>
      <c r="F234" s="61">
        <v>8.9800000000000005E-2</v>
      </c>
      <c r="G234" s="61">
        <v>3.2083E-2</v>
      </c>
      <c r="H234" s="61">
        <v>14484.31</v>
      </c>
      <c r="I234" s="61">
        <v>517966747.17449403</v>
      </c>
    </row>
    <row r="235" spans="1:9" x14ac:dyDescent="0.25">
      <c r="A235" s="62">
        <v>44055</v>
      </c>
      <c r="B235" s="61" t="s">
        <v>162</v>
      </c>
      <c r="C235" s="61" t="s">
        <v>163</v>
      </c>
      <c r="D235" s="61">
        <v>35.728464199999998</v>
      </c>
      <c r="E235" s="61">
        <v>34.847106199999999</v>
      </c>
      <c r="F235" s="61">
        <v>2.52921</v>
      </c>
      <c r="G235" s="61">
        <v>0.88135799999999997</v>
      </c>
      <c r="H235" s="61">
        <v>14484.31</v>
      </c>
      <c r="I235" s="61">
        <v>517502044.11130899</v>
      </c>
    </row>
    <row r="236" spans="1:9" x14ac:dyDescent="0.25">
      <c r="A236" s="62">
        <v>44054</v>
      </c>
      <c r="B236" s="61" t="s">
        <v>162</v>
      </c>
      <c r="C236" s="61" t="s">
        <v>163</v>
      </c>
      <c r="D236" s="61">
        <v>34.847105990000003</v>
      </c>
      <c r="E236" s="61">
        <v>35.583335990000002</v>
      </c>
      <c r="F236" s="61">
        <v>-2.0690300000000001</v>
      </c>
      <c r="G236" s="61">
        <v>-0.73623000000000005</v>
      </c>
      <c r="H236" s="61">
        <v>14484.31</v>
      </c>
      <c r="I236" s="61">
        <v>504736181.220698</v>
      </c>
    </row>
    <row r="237" spans="1:9" x14ac:dyDescent="0.25">
      <c r="A237" s="62">
        <v>44053</v>
      </c>
      <c r="B237" s="61" t="s">
        <v>162</v>
      </c>
      <c r="C237" s="61" t="s">
        <v>163</v>
      </c>
      <c r="D237" s="61">
        <v>35.583335830000003</v>
      </c>
      <c r="E237" s="61">
        <v>35.093964829999997</v>
      </c>
      <c r="F237" s="61">
        <v>1.39446</v>
      </c>
      <c r="G237" s="61">
        <v>0.489371</v>
      </c>
      <c r="H237" s="61">
        <v>14484.31</v>
      </c>
      <c r="I237" s="61">
        <v>515399960.24581897</v>
      </c>
    </row>
    <row r="238" spans="1:9" x14ac:dyDescent="0.25">
      <c r="A238" s="62">
        <v>44050</v>
      </c>
      <c r="B238" s="61" t="s">
        <v>162</v>
      </c>
      <c r="C238" s="61" t="s">
        <v>163</v>
      </c>
      <c r="D238" s="61">
        <v>35.093964569999997</v>
      </c>
      <c r="E238" s="61">
        <v>35.008627570000002</v>
      </c>
      <c r="F238" s="61">
        <v>0.24376</v>
      </c>
      <c r="G238" s="61">
        <v>8.5336999999999996E-2</v>
      </c>
      <c r="H238" s="61">
        <v>14484.31</v>
      </c>
      <c r="I238" s="61">
        <v>508311756.67900199</v>
      </c>
    </row>
    <row r="239" spans="1:9" x14ac:dyDescent="0.25">
      <c r="A239" s="62">
        <v>44049</v>
      </c>
      <c r="B239" s="61" t="s">
        <v>162</v>
      </c>
      <c r="C239" s="61" t="s">
        <v>163</v>
      </c>
      <c r="D239" s="61">
        <v>35.008627840000003</v>
      </c>
      <c r="E239" s="61">
        <v>34.790535839999997</v>
      </c>
      <c r="F239" s="61">
        <v>0.62687000000000004</v>
      </c>
      <c r="G239" s="61">
        <v>0.21809200000000001</v>
      </c>
      <c r="H239" s="61">
        <v>14584.31</v>
      </c>
      <c r="I239" s="61">
        <v>510576576.06730598</v>
      </c>
    </row>
    <row r="240" spans="1:9" x14ac:dyDescent="0.25">
      <c r="A240" s="62">
        <v>44048</v>
      </c>
      <c r="B240" s="61" t="s">
        <v>162</v>
      </c>
      <c r="C240" s="61" t="s">
        <v>163</v>
      </c>
      <c r="D240" s="61">
        <v>34.790536279999998</v>
      </c>
      <c r="E240" s="61">
        <v>34.523091280000003</v>
      </c>
      <c r="F240" s="61">
        <v>0.77468000000000004</v>
      </c>
      <c r="G240" s="61">
        <v>0.26744499999999999</v>
      </c>
      <c r="H240" s="61">
        <v>14584.31</v>
      </c>
      <c r="I240" s="61">
        <v>507395861.80215698</v>
      </c>
    </row>
    <row r="241" spans="1:9" x14ac:dyDescent="0.25">
      <c r="A241" s="62">
        <v>44047</v>
      </c>
      <c r="B241" s="61" t="s">
        <v>162</v>
      </c>
      <c r="C241" s="61" t="s">
        <v>163</v>
      </c>
      <c r="D241" s="61">
        <v>34.523090910000001</v>
      </c>
      <c r="E241" s="61">
        <v>33.96442991</v>
      </c>
      <c r="F241" s="61">
        <v>1.6448400000000001</v>
      </c>
      <c r="G241" s="61">
        <v>0.55866099999999996</v>
      </c>
      <c r="H241" s="61">
        <v>14584.31</v>
      </c>
      <c r="I241" s="61">
        <v>503495356.420349</v>
      </c>
    </row>
    <row r="242" spans="1:9" x14ac:dyDescent="0.25">
      <c r="A242" s="62">
        <v>44046</v>
      </c>
      <c r="B242" s="61" t="s">
        <v>162</v>
      </c>
      <c r="C242" s="61" t="s">
        <v>163</v>
      </c>
      <c r="D242" s="61">
        <v>33.964430020000002</v>
      </c>
      <c r="E242" s="61">
        <v>33.889745019999999</v>
      </c>
      <c r="F242" s="61">
        <v>0.22037999999999999</v>
      </c>
      <c r="G242" s="61">
        <v>7.4685000000000001E-2</v>
      </c>
      <c r="H242" s="61">
        <v>14584.31</v>
      </c>
      <c r="I242" s="61">
        <v>495347674.491696</v>
      </c>
    </row>
    <row r="243" spans="1:9" x14ac:dyDescent="0.25">
      <c r="A243" s="62">
        <v>44043</v>
      </c>
      <c r="B243" s="61" t="s">
        <v>162</v>
      </c>
      <c r="C243" s="61" t="s">
        <v>163</v>
      </c>
      <c r="D243" s="61">
        <v>33.889744640000004</v>
      </c>
      <c r="E243" s="61">
        <v>33.713001640000002</v>
      </c>
      <c r="F243" s="61">
        <v>0.52425999999999995</v>
      </c>
      <c r="G243" s="61">
        <v>0.17674300000000001</v>
      </c>
      <c r="H243" s="61">
        <v>14634.31</v>
      </c>
      <c r="I243" s="61">
        <v>495952927.21336401</v>
      </c>
    </row>
    <row r="244" spans="1:9" x14ac:dyDescent="0.25">
      <c r="A244" s="62">
        <v>44042</v>
      </c>
      <c r="B244" s="61" t="s">
        <v>162</v>
      </c>
      <c r="C244" s="61" t="s">
        <v>163</v>
      </c>
      <c r="D244" s="61">
        <v>33.713001980000001</v>
      </c>
      <c r="E244" s="61">
        <v>33.951772980000001</v>
      </c>
      <c r="F244" s="61">
        <v>-0.70326999999999995</v>
      </c>
      <c r="G244" s="61">
        <v>-0.23877100000000001</v>
      </c>
      <c r="H244" s="61">
        <v>14634.31</v>
      </c>
      <c r="I244" s="61">
        <v>493366420.86692703</v>
      </c>
    </row>
    <row r="245" spans="1:9" x14ac:dyDescent="0.25">
      <c r="A245" s="62">
        <v>44041</v>
      </c>
      <c r="B245" s="61" t="s">
        <v>162</v>
      </c>
      <c r="C245" s="61" t="s">
        <v>163</v>
      </c>
      <c r="D245" s="61">
        <v>33.95177314</v>
      </c>
      <c r="E245" s="61">
        <v>33.557685139999997</v>
      </c>
      <c r="F245" s="61">
        <v>1.1743600000000001</v>
      </c>
      <c r="G245" s="61">
        <v>0.39408799999999999</v>
      </c>
      <c r="H245" s="61">
        <v>14634.31</v>
      </c>
      <c r="I245" s="61">
        <v>496860671.325113</v>
      </c>
    </row>
    <row r="246" spans="1:9" x14ac:dyDescent="0.25">
      <c r="A246" s="62">
        <v>44040</v>
      </c>
      <c r="B246" s="61" t="s">
        <v>162</v>
      </c>
      <c r="C246" s="61" t="s">
        <v>163</v>
      </c>
      <c r="D246" s="61">
        <v>33.557685569999997</v>
      </c>
      <c r="E246" s="61">
        <v>33.553561569999999</v>
      </c>
      <c r="F246" s="61">
        <v>1.2290000000000001E-2</v>
      </c>
      <c r="G246" s="61">
        <v>4.1240000000000001E-3</v>
      </c>
      <c r="H246" s="61">
        <v>14634.31</v>
      </c>
      <c r="I246" s="61">
        <v>491093472.84084898</v>
      </c>
    </row>
    <row r="247" spans="1:9" x14ac:dyDescent="0.25">
      <c r="A247" s="62">
        <v>44039</v>
      </c>
      <c r="B247" s="61" t="s">
        <v>162</v>
      </c>
      <c r="C247" s="61" t="s">
        <v>163</v>
      </c>
      <c r="D247" s="61">
        <v>33.553561790000003</v>
      </c>
      <c r="E247" s="61">
        <v>32.927526790000002</v>
      </c>
      <c r="F247" s="61">
        <v>1.9012500000000001</v>
      </c>
      <c r="G247" s="61">
        <v>0.62603500000000001</v>
      </c>
      <c r="H247" s="61">
        <v>14634.31</v>
      </c>
      <c r="I247" s="61">
        <v>491033124.17832899</v>
      </c>
    </row>
    <row r="248" spans="1:9" x14ac:dyDescent="0.25">
      <c r="A248" s="62">
        <v>44036</v>
      </c>
      <c r="B248" s="61" t="s">
        <v>162</v>
      </c>
      <c r="C248" s="61" t="s">
        <v>163</v>
      </c>
      <c r="D248" s="61">
        <v>32.927527040000001</v>
      </c>
      <c r="E248" s="61">
        <v>32.918131039999999</v>
      </c>
      <c r="F248" s="61">
        <v>2.8539999999999999E-2</v>
      </c>
      <c r="G248" s="61">
        <v>9.3959999999999998E-3</v>
      </c>
      <c r="H248" s="61">
        <v>14634.31</v>
      </c>
      <c r="I248" s="61">
        <v>481871539.45416099</v>
      </c>
    </row>
    <row r="249" spans="1:9" x14ac:dyDescent="0.25">
      <c r="A249" s="62">
        <v>44035</v>
      </c>
      <c r="B249" s="61" t="s">
        <v>162</v>
      </c>
      <c r="C249" s="61" t="s">
        <v>163</v>
      </c>
      <c r="D249" s="61">
        <v>32.91813089</v>
      </c>
      <c r="E249" s="61">
        <v>33.85111689</v>
      </c>
      <c r="F249" s="61">
        <v>-2.7561499999999999</v>
      </c>
      <c r="G249" s="61">
        <v>-0.93298599999999998</v>
      </c>
      <c r="H249" s="61">
        <v>14634.31</v>
      </c>
      <c r="I249" s="61">
        <v>481734033.31044298</v>
      </c>
    </row>
    <row r="250" spans="1:9" x14ac:dyDescent="0.25">
      <c r="A250" s="62">
        <v>44034</v>
      </c>
      <c r="B250" s="61" t="s">
        <v>162</v>
      </c>
      <c r="C250" s="61" t="s">
        <v>163</v>
      </c>
      <c r="D250" s="61">
        <v>33.85111689</v>
      </c>
      <c r="E250" s="61">
        <v>33.507026889999999</v>
      </c>
      <c r="F250" s="61">
        <v>1.0269200000000001</v>
      </c>
      <c r="G250" s="61">
        <v>0.34409000000000001</v>
      </c>
      <c r="H250" s="61">
        <v>15884.31</v>
      </c>
      <c r="I250" s="61">
        <v>537701532.97364497</v>
      </c>
    </row>
    <row r="251" spans="1:9" x14ac:dyDescent="0.25">
      <c r="A251" s="62">
        <v>44033</v>
      </c>
      <c r="B251" s="61" t="s">
        <v>162</v>
      </c>
      <c r="C251" s="61" t="s">
        <v>163</v>
      </c>
      <c r="D251" s="61">
        <v>33.507026549999999</v>
      </c>
      <c r="E251" s="61">
        <v>33.68679255</v>
      </c>
      <c r="F251" s="61">
        <v>-0.53364</v>
      </c>
      <c r="G251" s="61">
        <v>-0.17976600000000001</v>
      </c>
      <c r="H251" s="61">
        <v>15884.31</v>
      </c>
      <c r="I251" s="61">
        <v>532235896.37734997</v>
      </c>
    </row>
    <row r="252" spans="1:9" x14ac:dyDescent="0.25">
      <c r="A252" s="62">
        <v>44032</v>
      </c>
      <c r="B252" s="61" t="s">
        <v>162</v>
      </c>
      <c r="C252" s="61" t="s">
        <v>163</v>
      </c>
      <c r="D252" s="61">
        <v>33.686792750000002</v>
      </c>
      <c r="E252" s="61">
        <v>32.848367750000001</v>
      </c>
      <c r="F252" s="61">
        <v>2.5524100000000001</v>
      </c>
      <c r="G252" s="61">
        <v>0.83842499999999998</v>
      </c>
      <c r="H252" s="61">
        <v>15884.31</v>
      </c>
      <c r="I252" s="61">
        <v>535091357.886374</v>
      </c>
    </row>
    <row r="253" spans="1:9" x14ac:dyDescent="0.25">
      <c r="A253" s="62">
        <v>44029</v>
      </c>
      <c r="B253" s="61" t="s">
        <v>162</v>
      </c>
      <c r="C253" s="61" t="s">
        <v>163</v>
      </c>
      <c r="D253" s="61">
        <v>32.848367809999999</v>
      </c>
      <c r="E253" s="61">
        <v>32.127629810000002</v>
      </c>
      <c r="F253" s="61">
        <v>2.24336</v>
      </c>
      <c r="G253" s="61">
        <v>0.72073799999999999</v>
      </c>
      <c r="H253" s="61">
        <v>15884.31</v>
      </c>
      <c r="I253" s="61">
        <v>521773558.742957</v>
      </c>
    </row>
    <row r="254" spans="1:9" x14ac:dyDescent="0.25">
      <c r="A254" s="62">
        <v>44028</v>
      </c>
      <c r="B254" s="61" t="s">
        <v>162</v>
      </c>
      <c r="C254" s="61" t="s">
        <v>163</v>
      </c>
      <c r="D254" s="61">
        <v>32.127629630000001</v>
      </c>
      <c r="E254" s="61">
        <v>32.066649630000001</v>
      </c>
      <c r="F254" s="61">
        <v>0.19017000000000001</v>
      </c>
      <c r="G254" s="61">
        <v>6.0979999999999999E-2</v>
      </c>
      <c r="H254" s="61">
        <v>15884.31</v>
      </c>
      <c r="I254" s="61">
        <v>510325132.22521597</v>
      </c>
    </row>
    <row r="255" spans="1:9" x14ac:dyDescent="0.25">
      <c r="A255" s="62">
        <v>44027</v>
      </c>
      <c r="B255" s="61" t="s">
        <v>162</v>
      </c>
      <c r="C255" s="61" t="s">
        <v>163</v>
      </c>
      <c r="D255" s="61">
        <v>32.066650029999998</v>
      </c>
      <c r="E255" s="61">
        <v>31.567558030000001</v>
      </c>
      <c r="F255" s="61">
        <v>1.5810299999999999</v>
      </c>
      <c r="G255" s="61">
        <v>0.49909199999999998</v>
      </c>
      <c r="H255" s="61">
        <v>16084.31</v>
      </c>
      <c r="I255" s="61">
        <v>515769843.54407901</v>
      </c>
    </row>
    <row r="256" spans="1:9" x14ac:dyDescent="0.25">
      <c r="A256" s="62">
        <v>44026</v>
      </c>
      <c r="B256" s="61" t="s">
        <v>162</v>
      </c>
      <c r="C256" s="61" t="s">
        <v>163</v>
      </c>
      <c r="D256" s="61">
        <v>31.567558129999998</v>
      </c>
      <c r="E256" s="61">
        <v>30.711467129999999</v>
      </c>
      <c r="F256" s="61">
        <v>2.7875299999999998</v>
      </c>
      <c r="G256" s="61">
        <v>0.85609100000000005</v>
      </c>
      <c r="H256" s="61">
        <v>16084.31</v>
      </c>
      <c r="I256" s="61">
        <v>507742296.20326501</v>
      </c>
    </row>
    <row r="257" spans="1:9" x14ac:dyDescent="0.25">
      <c r="A257" s="62">
        <v>44025</v>
      </c>
      <c r="B257" s="61" t="s">
        <v>162</v>
      </c>
      <c r="C257" s="61" t="s">
        <v>163</v>
      </c>
      <c r="D257" s="61">
        <v>30.711467079999998</v>
      </c>
      <c r="E257" s="61">
        <v>32.200948080000003</v>
      </c>
      <c r="F257" s="61">
        <v>-4.6255800000000002</v>
      </c>
      <c r="G257" s="61">
        <v>-1.4894810000000001</v>
      </c>
      <c r="H257" s="61">
        <v>16084.31</v>
      </c>
      <c r="I257" s="61">
        <v>493972664.93511301</v>
      </c>
    </row>
    <row r="258" spans="1:9" x14ac:dyDescent="0.25">
      <c r="A258" s="62">
        <v>44022</v>
      </c>
      <c r="B258" s="61" t="s">
        <v>162</v>
      </c>
      <c r="C258" s="61" t="s">
        <v>163</v>
      </c>
      <c r="D258" s="61">
        <v>32.200947749999997</v>
      </c>
      <c r="E258" s="61">
        <v>31.647472749999999</v>
      </c>
      <c r="F258" s="61">
        <v>1.74888</v>
      </c>
      <c r="G258" s="61">
        <v>0.55347500000000005</v>
      </c>
      <c r="H258" s="61">
        <v>16084.31</v>
      </c>
      <c r="I258" s="61">
        <v>517929929.30195898</v>
      </c>
    </row>
    <row r="259" spans="1:9" x14ac:dyDescent="0.25">
      <c r="A259" s="62">
        <v>44021</v>
      </c>
      <c r="B259" s="61" t="s">
        <v>162</v>
      </c>
      <c r="C259" s="61" t="s">
        <v>163</v>
      </c>
      <c r="D259" s="61">
        <v>31.647473229999999</v>
      </c>
      <c r="E259" s="61">
        <v>32.054683230000002</v>
      </c>
      <c r="F259" s="61">
        <v>-1.2703599999999999</v>
      </c>
      <c r="G259" s="61">
        <v>-0.40721000000000002</v>
      </c>
      <c r="H259" s="61">
        <v>16084.31</v>
      </c>
      <c r="I259" s="61">
        <v>509027675.20560098</v>
      </c>
    </row>
    <row r="260" spans="1:9" x14ac:dyDescent="0.25">
      <c r="A260" s="62">
        <v>44020</v>
      </c>
      <c r="B260" s="61" t="s">
        <v>162</v>
      </c>
      <c r="C260" s="61" t="s">
        <v>163</v>
      </c>
      <c r="D260" s="61">
        <v>32.05468372</v>
      </c>
      <c r="E260" s="61">
        <v>31.622621720000001</v>
      </c>
      <c r="F260" s="61">
        <v>1.3663099999999999</v>
      </c>
      <c r="G260" s="61">
        <v>0.432062</v>
      </c>
      <c r="H260" s="61">
        <v>16084.31</v>
      </c>
      <c r="I260" s="61">
        <v>515577373.74038202</v>
      </c>
    </row>
    <row r="261" spans="1:9" x14ac:dyDescent="0.25">
      <c r="A261" s="62">
        <v>44019</v>
      </c>
      <c r="B261" s="61" t="s">
        <v>162</v>
      </c>
      <c r="C261" s="61" t="s">
        <v>163</v>
      </c>
      <c r="D261" s="61">
        <v>31.622622199999999</v>
      </c>
      <c r="E261" s="61">
        <v>32.224369199999998</v>
      </c>
      <c r="F261" s="61">
        <v>-1.86737</v>
      </c>
      <c r="G261" s="61">
        <v>-0.60174700000000003</v>
      </c>
      <c r="H261" s="61">
        <v>16234.31</v>
      </c>
      <c r="I261" s="61">
        <v>513371356.93981498</v>
      </c>
    </row>
    <row r="262" spans="1:9" x14ac:dyDescent="0.25">
      <c r="A262" s="62">
        <v>44018</v>
      </c>
      <c r="B262" s="61" t="s">
        <v>162</v>
      </c>
      <c r="C262" s="61" t="s">
        <v>163</v>
      </c>
      <c r="D262" s="61">
        <v>32.224369350000003</v>
      </c>
      <c r="E262" s="61">
        <v>32.312668350000003</v>
      </c>
      <c r="F262" s="61">
        <v>-0.27326</v>
      </c>
      <c r="G262" s="61">
        <v>-8.8299000000000002E-2</v>
      </c>
      <c r="H262" s="61">
        <v>16234.31</v>
      </c>
      <c r="I262" s="61">
        <v>523140304.90929002</v>
      </c>
    </row>
    <row r="263" spans="1:9" x14ac:dyDescent="0.25">
      <c r="A263" s="62">
        <v>44014</v>
      </c>
      <c r="B263" s="61" t="s">
        <v>162</v>
      </c>
      <c r="C263" s="61" t="s">
        <v>163</v>
      </c>
      <c r="D263" s="61">
        <v>32.312667930000003</v>
      </c>
      <c r="E263" s="61">
        <v>31.920500929999999</v>
      </c>
      <c r="F263" s="61">
        <v>1.2285699999999999</v>
      </c>
      <c r="G263" s="61">
        <v>0.39216699999999999</v>
      </c>
      <c r="H263" s="61">
        <v>16234.31</v>
      </c>
      <c r="I263" s="61">
        <v>524573771.16467398</v>
      </c>
    </row>
    <row r="264" spans="1:9" x14ac:dyDescent="0.25">
      <c r="A264" s="62">
        <v>44013</v>
      </c>
      <c r="B264" s="61" t="s">
        <v>162</v>
      </c>
      <c r="C264" s="61" t="s">
        <v>163</v>
      </c>
      <c r="D264" s="61">
        <v>31.920500440000001</v>
      </c>
      <c r="E264" s="61">
        <v>31.40368844</v>
      </c>
      <c r="F264" s="61">
        <v>1.6456999999999999</v>
      </c>
      <c r="G264" s="61">
        <v>0.51681200000000005</v>
      </c>
      <c r="H264" s="61">
        <v>16234.31</v>
      </c>
      <c r="I264" s="61">
        <v>518207203.73659497</v>
      </c>
    </row>
    <row r="265" spans="1:9" x14ac:dyDescent="0.25">
      <c r="A265" s="62">
        <v>44012</v>
      </c>
      <c r="B265" s="61" t="s">
        <v>162</v>
      </c>
      <c r="C265" s="61" t="s">
        <v>163</v>
      </c>
      <c r="D265" s="61">
        <v>31.40368887</v>
      </c>
      <c r="E265" s="61">
        <v>30.79779087</v>
      </c>
      <c r="F265" s="61">
        <v>1.9673400000000001</v>
      </c>
      <c r="G265" s="61">
        <v>0.60589800000000005</v>
      </c>
      <c r="H265" s="61">
        <v>16234.31</v>
      </c>
      <c r="I265" s="61">
        <v>509817126.04806298</v>
      </c>
    </row>
    <row r="266" spans="1:9" x14ac:dyDescent="0.25">
      <c r="A266" s="62">
        <v>44011</v>
      </c>
      <c r="B266" s="61" t="s">
        <v>162</v>
      </c>
      <c r="C266" s="61" t="s">
        <v>163</v>
      </c>
      <c r="D266" s="61">
        <v>30.797790790000001</v>
      </c>
      <c r="E266" s="61">
        <v>29.927582789999999</v>
      </c>
      <c r="F266" s="61">
        <v>2.9077099999999998</v>
      </c>
      <c r="G266" s="61">
        <v>0.87020799999999998</v>
      </c>
      <c r="H266" s="61">
        <v>16234.31</v>
      </c>
      <c r="I266" s="61">
        <v>499980790.60663199</v>
      </c>
    </row>
    <row r="267" spans="1:9" x14ac:dyDescent="0.25">
      <c r="A267" s="62">
        <v>44008</v>
      </c>
      <c r="B267" s="61" t="s">
        <v>162</v>
      </c>
      <c r="C267" s="61" t="s">
        <v>163</v>
      </c>
      <c r="D267" s="61">
        <v>29.927582999999998</v>
      </c>
      <c r="E267" s="61">
        <v>31.028205</v>
      </c>
      <c r="F267" s="61">
        <v>-3.5471699999999999</v>
      </c>
      <c r="G267" s="61">
        <v>-1.100622</v>
      </c>
      <c r="H267" s="61">
        <v>16234.31</v>
      </c>
      <c r="I267" s="61">
        <v>485853570.18998098</v>
      </c>
    </row>
    <row r="268" spans="1:9" x14ac:dyDescent="0.25">
      <c r="A268" s="62">
        <v>44007</v>
      </c>
      <c r="B268" s="61" t="s">
        <v>162</v>
      </c>
      <c r="C268" s="61" t="s">
        <v>163</v>
      </c>
      <c r="D268" s="61">
        <v>31.02820505</v>
      </c>
      <c r="E268" s="61">
        <v>30.42326005</v>
      </c>
      <c r="F268" s="61">
        <v>1.9884299999999999</v>
      </c>
      <c r="G268" s="61">
        <v>0.60494499999999995</v>
      </c>
      <c r="H268" s="61">
        <v>16234.31</v>
      </c>
      <c r="I268" s="61">
        <v>503721406.44064999</v>
      </c>
    </row>
    <row r="269" spans="1:9" x14ac:dyDescent="0.25">
      <c r="A269" s="62">
        <v>44006</v>
      </c>
      <c r="B269" s="61" t="s">
        <v>162</v>
      </c>
      <c r="C269" s="61" t="s">
        <v>163</v>
      </c>
      <c r="D269" s="61">
        <v>30.42326035</v>
      </c>
      <c r="E269" s="61">
        <v>31.225141350000001</v>
      </c>
      <c r="F269" s="61">
        <v>-2.56806</v>
      </c>
      <c r="G269" s="61">
        <v>-0.80188099999999995</v>
      </c>
      <c r="H269" s="61">
        <v>16234.31</v>
      </c>
      <c r="I269" s="61">
        <v>493900548.46282703</v>
      </c>
    </row>
    <row r="270" spans="1:9" x14ac:dyDescent="0.25">
      <c r="A270" s="62">
        <v>44005</v>
      </c>
      <c r="B270" s="61" t="s">
        <v>162</v>
      </c>
      <c r="C270" s="61" t="s">
        <v>163</v>
      </c>
      <c r="D270" s="61">
        <v>31.225141520000001</v>
      </c>
      <c r="E270" s="61">
        <v>31.370900519999999</v>
      </c>
      <c r="F270" s="61">
        <v>-0.46462999999999999</v>
      </c>
      <c r="G270" s="61">
        <v>-0.145759</v>
      </c>
      <c r="H270" s="61">
        <v>16234.31</v>
      </c>
      <c r="I270" s="61">
        <v>506918533.55412602</v>
      </c>
    </row>
    <row r="271" spans="1:9" x14ac:dyDescent="0.25">
      <c r="A271" s="62">
        <v>44004</v>
      </c>
      <c r="B271" s="61" t="s">
        <v>162</v>
      </c>
      <c r="C271" s="61" t="s">
        <v>163</v>
      </c>
      <c r="D271" s="61">
        <v>31.370900280000001</v>
      </c>
      <c r="E271" s="61">
        <v>29.863404280000001</v>
      </c>
      <c r="F271" s="61">
        <v>5.0479700000000003</v>
      </c>
      <c r="G271" s="61">
        <v>1.5074959999999999</v>
      </c>
      <c r="H271" s="61">
        <v>16234.31</v>
      </c>
      <c r="I271" s="61">
        <v>509284826.01190501</v>
      </c>
    </row>
    <row r="272" spans="1:9" x14ac:dyDescent="0.25">
      <c r="A272" s="62">
        <v>44001</v>
      </c>
      <c r="B272" s="61" t="s">
        <v>162</v>
      </c>
      <c r="C272" s="61" t="s">
        <v>163</v>
      </c>
      <c r="D272" s="61">
        <v>29.863404370000001</v>
      </c>
      <c r="E272" s="61">
        <v>30.627831369999999</v>
      </c>
      <c r="F272" s="61">
        <v>-2.49586</v>
      </c>
      <c r="G272" s="61">
        <v>-0.76442699999999997</v>
      </c>
      <c r="H272" s="61">
        <v>16484.310000000001</v>
      </c>
      <c r="I272" s="61">
        <v>492277525.700221</v>
      </c>
    </row>
    <row r="273" spans="1:9" x14ac:dyDescent="0.25">
      <c r="A273" s="62">
        <v>44000</v>
      </c>
      <c r="B273" s="61" t="s">
        <v>162</v>
      </c>
      <c r="C273" s="61" t="s">
        <v>163</v>
      </c>
      <c r="D273" s="61">
        <v>30.627831369999999</v>
      </c>
      <c r="E273" s="61">
        <v>30.611743369999999</v>
      </c>
      <c r="F273" s="61">
        <v>5.2549999999999999E-2</v>
      </c>
      <c r="G273" s="61">
        <v>1.6088000000000002E-2</v>
      </c>
      <c r="H273" s="61">
        <v>16484.310000000001</v>
      </c>
      <c r="I273" s="61">
        <v>504878575.04730999</v>
      </c>
    </row>
    <row r="274" spans="1:9" x14ac:dyDescent="0.25">
      <c r="A274" s="62">
        <v>43999</v>
      </c>
      <c r="B274" s="61" t="s">
        <v>162</v>
      </c>
      <c r="C274" s="61" t="s">
        <v>163</v>
      </c>
      <c r="D274" s="61">
        <v>30.611743440000001</v>
      </c>
      <c r="E274" s="61">
        <v>30.613482439999999</v>
      </c>
      <c r="F274" s="61">
        <v>-5.6800000000000002E-3</v>
      </c>
      <c r="G274" s="61">
        <v>-1.7390000000000001E-3</v>
      </c>
      <c r="H274" s="61">
        <v>16484.310000000001</v>
      </c>
      <c r="I274" s="61">
        <v>504613376.670196</v>
      </c>
    </row>
    <row r="275" spans="1:9" x14ac:dyDescent="0.25">
      <c r="A275" s="62">
        <v>43998</v>
      </c>
      <c r="B275" s="61" t="s">
        <v>162</v>
      </c>
      <c r="C275" s="61" t="s">
        <v>163</v>
      </c>
      <c r="D275" s="61">
        <v>30.613482520000002</v>
      </c>
      <c r="E275" s="61">
        <v>30.406537520000001</v>
      </c>
      <c r="F275" s="61">
        <v>0.68059000000000003</v>
      </c>
      <c r="G275" s="61">
        <v>0.20694499999999999</v>
      </c>
      <c r="H275" s="61">
        <v>16484.310000000001</v>
      </c>
      <c r="I275" s="61">
        <v>504642044.19881302</v>
      </c>
    </row>
    <row r="276" spans="1:9" x14ac:dyDescent="0.25">
      <c r="A276" s="62">
        <v>43997</v>
      </c>
      <c r="B276" s="61" t="s">
        <v>162</v>
      </c>
      <c r="C276" s="61" t="s">
        <v>163</v>
      </c>
      <c r="D276" s="61">
        <v>30.406537530000001</v>
      </c>
      <c r="E276" s="61">
        <v>30.068263529999999</v>
      </c>
      <c r="F276" s="61">
        <v>1.1250199999999999</v>
      </c>
      <c r="G276" s="61">
        <v>0.33827400000000002</v>
      </c>
      <c r="H276" s="61">
        <v>16484.310000000001</v>
      </c>
      <c r="I276" s="61">
        <v>501230699.45154101</v>
      </c>
    </row>
    <row r="277" spans="1:9" x14ac:dyDescent="0.25">
      <c r="A277" s="62">
        <v>43994</v>
      </c>
      <c r="B277" s="61" t="s">
        <v>162</v>
      </c>
      <c r="C277" s="61" t="s">
        <v>163</v>
      </c>
      <c r="D277" s="61">
        <v>30.068263349999999</v>
      </c>
      <c r="E277" s="61">
        <v>28.30493435</v>
      </c>
      <c r="F277" s="61">
        <v>6.2297599999999997</v>
      </c>
      <c r="G277" s="61">
        <v>1.7633289999999999</v>
      </c>
      <c r="H277" s="61">
        <v>16484.310000000001</v>
      </c>
      <c r="I277" s="61">
        <v>495654484.01824802</v>
      </c>
    </row>
    <row r="278" spans="1:9" x14ac:dyDescent="0.25">
      <c r="A278" s="62">
        <v>43993</v>
      </c>
      <c r="B278" s="61" t="s">
        <v>162</v>
      </c>
      <c r="C278" s="61" t="s">
        <v>163</v>
      </c>
      <c r="D278" s="61">
        <v>28.304934620000001</v>
      </c>
      <c r="E278" s="61">
        <v>35.165289620000003</v>
      </c>
      <c r="F278" s="61">
        <v>-19.508880000000001</v>
      </c>
      <c r="G278" s="61">
        <v>-6.8603550000000002</v>
      </c>
      <c r="H278" s="61">
        <v>16484.310000000001</v>
      </c>
      <c r="I278" s="61">
        <v>466587231.89100802</v>
      </c>
    </row>
    <row r="279" spans="1:9" x14ac:dyDescent="0.25">
      <c r="A279" s="62">
        <v>43992</v>
      </c>
      <c r="B279" s="61" t="s">
        <v>162</v>
      </c>
      <c r="C279" s="61" t="s">
        <v>163</v>
      </c>
      <c r="D279" s="61">
        <v>35.165289229999999</v>
      </c>
      <c r="E279" s="61">
        <v>34.899881229999998</v>
      </c>
      <c r="F279" s="61">
        <v>0.76048000000000004</v>
      </c>
      <c r="G279" s="61">
        <v>0.26540799999999998</v>
      </c>
      <c r="H279" s="61">
        <v>16834.310000000001</v>
      </c>
      <c r="I279" s="61">
        <v>591983274.64161301</v>
      </c>
    </row>
    <row r="280" spans="1:9" x14ac:dyDescent="0.25">
      <c r="A280" s="62">
        <v>43991</v>
      </c>
      <c r="B280" s="61" t="s">
        <v>162</v>
      </c>
      <c r="C280" s="61" t="s">
        <v>163</v>
      </c>
      <c r="D280" s="61">
        <v>34.899881049999998</v>
      </c>
      <c r="E280" s="61">
        <v>35.976458049999998</v>
      </c>
      <c r="F280" s="61">
        <v>-2.9924499999999998</v>
      </c>
      <c r="G280" s="61">
        <v>-1.0765769999999999</v>
      </c>
      <c r="H280" s="61">
        <v>16834.310000000001</v>
      </c>
      <c r="I280" s="61">
        <v>587515311.859182</v>
      </c>
    </row>
    <row r="281" spans="1:9" x14ac:dyDescent="0.25">
      <c r="A281" s="62">
        <v>43990</v>
      </c>
      <c r="B281" s="61" t="s">
        <v>162</v>
      </c>
      <c r="C281" s="61" t="s">
        <v>163</v>
      </c>
      <c r="D281" s="61">
        <v>35.976457920000001</v>
      </c>
      <c r="E281" s="61">
        <v>36.484694920000003</v>
      </c>
      <c r="F281" s="61">
        <v>-1.3930100000000001</v>
      </c>
      <c r="G281" s="61">
        <v>-0.50823700000000005</v>
      </c>
      <c r="H281" s="61">
        <v>16834.310000000001</v>
      </c>
      <c r="I281" s="61">
        <v>605638737.397861</v>
      </c>
    </row>
    <row r="282" spans="1:9" x14ac:dyDescent="0.25">
      <c r="A282" s="62">
        <v>43987</v>
      </c>
      <c r="B282" s="61" t="s">
        <v>162</v>
      </c>
      <c r="C282" s="61" t="s">
        <v>163</v>
      </c>
      <c r="D282" s="61">
        <v>36.484695010000003</v>
      </c>
      <c r="E282" s="61">
        <v>35.539284010000003</v>
      </c>
      <c r="F282" s="61">
        <v>2.6601900000000001</v>
      </c>
      <c r="G282" s="61">
        <v>0.945411</v>
      </c>
      <c r="H282" s="61">
        <v>16834.310000000001</v>
      </c>
      <c r="I282" s="61">
        <v>614194556.59970796</v>
      </c>
    </row>
    <row r="283" spans="1:9" x14ac:dyDescent="0.25">
      <c r="A283" s="62">
        <v>43986</v>
      </c>
      <c r="B283" s="61" t="s">
        <v>162</v>
      </c>
      <c r="C283" s="61" t="s">
        <v>163</v>
      </c>
      <c r="D283" s="61">
        <v>35.539283589999997</v>
      </c>
      <c r="E283" s="61">
        <v>35.343780590000001</v>
      </c>
      <c r="F283" s="61">
        <v>0.55315000000000003</v>
      </c>
      <c r="G283" s="61">
        <v>0.19550300000000001</v>
      </c>
      <c r="H283" s="61">
        <v>16834.310000000001</v>
      </c>
      <c r="I283" s="61">
        <v>598279210.51412201</v>
      </c>
    </row>
    <row r="284" spans="1:9" x14ac:dyDescent="0.25">
      <c r="A284" s="62">
        <v>43985</v>
      </c>
      <c r="B284" s="61" t="s">
        <v>162</v>
      </c>
      <c r="C284" s="61" t="s">
        <v>163</v>
      </c>
      <c r="D284" s="61">
        <v>35.343780719999998</v>
      </c>
      <c r="E284" s="61">
        <v>34.693983719999999</v>
      </c>
      <c r="F284" s="61">
        <v>1.87294</v>
      </c>
      <c r="G284" s="61">
        <v>0.64979699999999996</v>
      </c>
      <c r="H284" s="61">
        <v>16834.310000000001</v>
      </c>
      <c r="I284" s="61">
        <v>594988055.18116105</v>
      </c>
    </row>
    <row r="285" spans="1:9" x14ac:dyDescent="0.25">
      <c r="A285" s="62">
        <v>43984</v>
      </c>
      <c r="B285" s="61" t="s">
        <v>162</v>
      </c>
      <c r="C285" s="61" t="s">
        <v>163</v>
      </c>
      <c r="D285" s="61">
        <v>34.693983950000003</v>
      </c>
      <c r="E285" s="61">
        <v>34.09028095</v>
      </c>
      <c r="F285" s="61">
        <v>1.7708900000000001</v>
      </c>
      <c r="G285" s="61">
        <v>0.60370299999999999</v>
      </c>
      <c r="H285" s="61">
        <v>17134.310000000001</v>
      </c>
      <c r="I285" s="61">
        <v>594457372.05237198</v>
      </c>
    </row>
    <row r="286" spans="1:9" x14ac:dyDescent="0.25">
      <c r="A286" s="62">
        <v>43983</v>
      </c>
      <c r="B286" s="61" t="s">
        <v>162</v>
      </c>
      <c r="C286" s="61" t="s">
        <v>163</v>
      </c>
      <c r="D286" s="61">
        <v>34.090281279999999</v>
      </c>
      <c r="E286" s="61">
        <v>34.482126280000003</v>
      </c>
      <c r="F286" s="61">
        <v>-1.1363700000000001</v>
      </c>
      <c r="G286" s="61">
        <v>-0.391845</v>
      </c>
      <c r="H286" s="61">
        <v>17134.310000000001</v>
      </c>
      <c r="I286" s="61">
        <v>584113345.16787195</v>
      </c>
    </row>
    <row r="287" spans="1:9" x14ac:dyDescent="0.25">
      <c r="A287" s="62">
        <v>43980</v>
      </c>
      <c r="B287" s="61" t="s">
        <v>162</v>
      </c>
      <c r="C287" s="61" t="s">
        <v>163</v>
      </c>
      <c r="D287" s="61">
        <v>34.48212607</v>
      </c>
      <c r="E287" s="61">
        <v>33.753090069999999</v>
      </c>
      <c r="F287" s="61">
        <v>2.15991</v>
      </c>
      <c r="G287" s="61">
        <v>0.72903600000000002</v>
      </c>
      <c r="H287" s="61">
        <v>17134.310000000001</v>
      </c>
      <c r="I287" s="61">
        <v>590827334.09608305</v>
      </c>
    </row>
    <row r="288" spans="1:9" x14ac:dyDescent="0.25">
      <c r="A288" s="62">
        <v>43979</v>
      </c>
      <c r="B288" s="61" t="s">
        <v>162</v>
      </c>
      <c r="C288" s="61" t="s">
        <v>163</v>
      </c>
      <c r="D288" s="61">
        <v>33.753089610000004</v>
      </c>
      <c r="E288" s="61">
        <v>34.457992609999998</v>
      </c>
      <c r="F288" s="61">
        <v>-2.04569</v>
      </c>
      <c r="G288" s="61">
        <v>-0.70490299999999995</v>
      </c>
      <c r="H288" s="61">
        <v>17134.310000000001</v>
      </c>
      <c r="I288" s="61">
        <v>578335799.57624996</v>
      </c>
    </row>
    <row r="289" spans="1:9" x14ac:dyDescent="0.25">
      <c r="A289" s="62">
        <v>43978</v>
      </c>
      <c r="B289" s="61" t="s">
        <v>162</v>
      </c>
      <c r="C289" s="61" t="s">
        <v>163</v>
      </c>
      <c r="D289" s="61">
        <v>34.457992580000003</v>
      </c>
      <c r="E289" s="61">
        <v>34.163279580000001</v>
      </c>
      <c r="F289" s="61">
        <v>0.86265999999999998</v>
      </c>
      <c r="G289" s="61">
        <v>0.294713</v>
      </c>
      <c r="H289" s="61">
        <v>17134.310000000001</v>
      </c>
      <c r="I289" s="61">
        <v>590413823.46944201</v>
      </c>
    </row>
    <row r="290" spans="1:9" x14ac:dyDescent="0.25">
      <c r="A290" s="62">
        <v>43977</v>
      </c>
      <c r="B290" s="61" t="s">
        <v>162</v>
      </c>
      <c r="C290" s="61" t="s">
        <v>163</v>
      </c>
      <c r="D290" s="61">
        <v>34.163279950000003</v>
      </c>
      <c r="E290" s="61">
        <v>33.766519950000003</v>
      </c>
      <c r="F290" s="61">
        <v>1.1750100000000001</v>
      </c>
      <c r="G290" s="61">
        <v>0.39676</v>
      </c>
      <c r="H290" s="61">
        <v>17134.310000000001</v>
      </c>
      <c r="I290" s="61">
        <v>585364126.79024398</v>
      </c>
    </row>
    <row r="291" spans="1:9" x14ac:dyDescent="0.25">
      <c r="A291" s="62">
        <v>43973</v>
      </c>
      <c r="B291" s="61" t="s">
        <v>162</v>
      </c>
      <c r="C291" s="61" t="s">
        <v>163</v>
      </c>
      <c r="D291" s="61">
        <v>33.766519559999999</v>
      </c>
      <c r="E291" s="61">
        <v>33.425484560000001</v>
      </c>
      <c r="F291" s="61">
        <v>1.0202800000000001</v>
      </c>
      <c r="G291" s="61">
        <v>0.34103499999999998</v>
      </c>
      <c r="H291" s="61">
        <v>17134.310000000001</v>
      </c>
      <c r="I291" s="61">
        <v>578565912.46254396</v>
      </c>
    </row>
    <row r="292" spans="1:9" x14ac:dyDescent="0.25">
      <c r="A292" s="62">
        <v>43972</v>
      </c>
      <c r="B292" s="61" t="s">
        <v>162</v>
      </c>
      <c r="C292" s="61" t="s">
        <v>163</v>
      </c>
      <c r="D292" s="61">
        <v>33.425484859999997</v>
      </c>
      <c r="E292" s="61">
        <v>34.136669859999998</v>
      </c>
      <c r="F292" s="61">
        <v>-2.0833499999999998</v>
      </c>
      <c r="G292" s="61">
        <v>-0.71118499999999996</v>
      </c>
      <c r="H292" s="61">
        <v>17134.310000000001</v>
      </c>
      <c r="I292" s="61">
        <v>572722519.21509194</v>
      </c>
    </row>
    <row r="293" spans="1:9" x14ac:dyDescent="0.25">
      <c r="A293" s="62">
        <v>43971</v>
      </c>
      <c r="B293" s="61" t="s">
        <v>162</v>
      </c>
      <c r="C293" s="61" t="s">
        <v>163</v>
      </c>
      <c r="D293" s="61">
        <v>34.13666971</v>
      </c>
      <c r="E293" s="61">
        <v>32.955810710000002</v>
      </c>
      <c r="F293" s="61">
        <v>3.5831599999999999</v>
      </c>
      <c r="G293" s="61">
        <v>1.1808590000000001</v>
      </c>
      <c r="H293" s="61">
        <v>18584.310000000001</v>
      </c>
      <c r="I293" s="61">
        <v>634406349.84824002</v>
      </c>
    </row>
    <row r="294" spans="1:9" x14ac:dyDescent="0.25">
      <c r="A294" s="62">
        <v>43970</v>
      </c>
      <c r="B294" s="61" t="s">
        <v>162</v>
      </c>
      <c r="C294" s="61" t="s">
        <v>163</v>
      </c>
      <c r="D294" s="61">
        <v>32.955810649999997</v>
      </c>
      <c r="E294" s="61">
        <v>34.075595649999997</v>
      </c>
      <c r="F294" s="61">
        <v>-3.2861799999999999</v>
      </c>
      <c r="G294" s="61">
        <v>-1.119785</v>
      </c>
      <c r="H294" s="61">
        <v>19084.310000000001</v>
      </c>
      <c r="I294" s="61">
        <v>628938807.87846899</v>
      </c>
    </row>
    <row r="295" spans="1:9" x14ac:dyDescent="0.25">
      <c r="A295" s="62">
        <v>43969</v>
      </c>
      <c r="B295" s="61" t="s">
        <v>162</v>
      </c>
      <c r="C295" s="61" t="s">
        <v>163</v>
      </c>
      <c r="D295" s="61">
        <v>34.075595290000003</v>
      </c>
      <c r="E295" s="61">
        <v>32.742164289999998</v>
      </c>
      <c r="F295" s="61">
        <v>4.0725199999999999</v>
      </c>
      <c r="G295" s="61">
        <v>1.333431</v>
      </c>
      <c r="H295" s="61">
        <v>19084.310000000001</v>
      </c>
      <c r="I295" s="61">
        <v>650309121.72211397</v>
      </c>
    </row>
    <row r="296" spans="1:9" x14ac:dyDescent="0.25">
      <c r="A296" s="62">
        <v>43966</v>
      </c>
      <c r="B296" s="61" t="s">
        <v>162</v>
      </c>
      <c r="C296" s="61" t="s">
        <v>163</v>
      </c>
      <c r="D296" s="61">
        <v>32.742164240000001</v>
      </c>
      <c r="E296" s="61">
        <v>32.641152239999997</v>
      </c>
      <c r="F296" s="61">
        <v>0.30946000000000001</v>
      </c>
      <c r="G296" s="61">
        <v>0.101012</v>
      </c>
      <c r="H296" s="61">
        <v>19084.310000000001</v>
      </c>
      <c r="I296" s="61">
        <v>624861514.20058095</v>
      </c>
    </row>
    <row r="297" spans="1:9" x14ac:dyDescent="0.25">
      <c r="A297" s="62">
        <v>43965</v>
      </c>
      <c r="B297" s="61" t="s">
        <v>162</v>
      </c>
      <c r="C297" s="61" t="s">
        <v>163</v>
      </c>
      <c r="D297" s="61">
        <v>32.641151819999997</v>
      </c>
      <c r="E297" s="61">
        <v>31.690805820000001</v>
      </c>
      <c r="F297" s="61">
        <v>2.9988100000000002</v>
      </c>
      <c r="G297" s="61">
        <v>0.95034600000000002</v>
      </c>
      <c r="H297" s="61">
        <v>19084.310000000001</v>
      </c>
      <c r="I297" s="61">
        <v>622933762.16648805</v>
      </c>
    </row>
    <row r="298" spans="1:9" x14ac:dyDescent="0.25">
      <c r="A298" s="62">
        <v>43964</v>
      </c>
      <c r="B298" s="61" t="s">
        <v>162</v>
      </c>
      <c r="C298" s="61" t="s">
        <v>163</v>
      </c>
      <c r="D298" s="61">
        <v>31.690806129999999</v>
      </c>
      <c r="E298" s="61">
        <v>32.688465129999997</v>
      </c>
      <c r="F298" s="61">
        <v>-3.0520200000000002</v>
      </c>
      <c r="G298" s="61">
        <v>-0.99765899999999996</v>
      </c>
      <c r="H298" s="61">
        <v>19834.310000000001</v>
      </c>
      <c r="I298" s="61">
        <v>628565177.85990095</v>
      </c>
    </row>
    <row r="299" spans="1:9" x14ac:dyDescent="0.25">
      <c r="A299" s="62">
        <v>43963</v>
      </c>
      <c r="B299" s="61" t="s">
        <v>162</v>
      </c>
      <c r="C299" s="61" t="s">
        <v>163</v>
      </c>
      <c r="D299" s="61">
        <v>32.688465479999998</v>
      </c>
      <c r="E299" s="61">
        <v>35.300694479999997</v>
      </c>
      <c r="F299" s="61">
        <v>-7.39994</v>
      </c>
      <c r="G299" s="61">
        <v>-2.6122290000000001</v>
      </c>
      <c r="H299" s="61">
        <v>20734.310000000001</v>
      </c>
      <c r="I299" s="61">
        <v>677772678.62122202</v>
      </c>
    </row>
    <row r="300" spans="1:9" x14ac:dyDescent="0.25">
      <c r="A300" s="62">
        <v>43962</v>
      </c>
      <c r="B300" s="61" t="s">
        <v>162</v>
      </c>
      <c r="C300" s="61" t="s">
        <v>163</v>
      </c>
      <c r="D300" s="61">
        <v>35.300693979999998</v>
      </c>
      <c r="E300" s="61">
        <v>34.372874979999999</v>
      </c>
      <c r="F300" s="61">
        <v>2.6992799999999999</v>
      </c>
      <c r="G300" s="61">
        <v>0.92781899999999995</v>
      </c>
      <c r="H300" s="61">
        <v>21734.31</v>
      </c>
      <c r="I300" s="61">
        <v>767236120.27437103</v>
      </c>
    </row>
    <row r="301" spans="1:9" x14ac:dyDescent="0.25">
      <c r="A301" s="62">
        <v>43959</v>
      </c>
      <c r="B301" s="61" t="s">
        <v>162</v>
      </c>
      <c r="C301" s="61" t="s">
        <v>163</v>
      </c>
      <c r="D301" s="61">
        <v>34.37287534</v>
      </c>
      <c r="E301" s="61">
        <v>33.253756340000002</v>
      </c>
      <c r="F301" s="61">
        <v>3.3653900000000001</v>
      </c>
      <c r="G301" s="61">
        <v>1.119119</v>
      </c>
      <c r="H301" s="61">
        <v>22934.31</v>
      </c>
      <c r="I301" s="61">
        <v>788318075.52028894</v>
      </c>
    </row>
    <row r="302" spans="1:9" x14ac:dyDescent="0.25">
      <c r="A302" s="62">
        <v>43958</v>
      </c>
      <c r="B302" s="61" t="s">
        <v>162</v>
      </c>
      <c r="C302" s="61" t="s">
        <v>163</v>
      </c>
      <c r="D302" s="61">
        <v>33.253756729999999</v>
      </c>
      <c r="E302" s="61">
        <v>32.227095730000002</v>
      </c>
      <c r="F302" s="61">
        <v>3.1857099999999998</v>
      </c>
      <c r="G302" s="61">
        <v>1.026661</v>
      </c>
      <c r="H302" s="61">
        <v>22934.31</v>
      </c>
      <c r="I302" s="61">
        <v>762651865.74913597</v>
      </c>
    </row>
    <row r="303" spans="1:9" x14ac:dyDescent="0.25">
      <c r="A303" s="62">
        <v>43957</v>
      </c>
      <c r="B303" s="61" t="s">
        <v>162</v>
      </c>
      <c r="C303" s="61" t="s">
        <v>163</v>
      </c>
      <c r="D303" s="61">
        <v>32.227095470000002</v>
      </c>
      <c r="E303" s="61">
        <v>32.603902470000001</v>
      </c>
      <c r="F303" s="61">
        <v>-1.15571</v>
      </c>
      <c r="G303" s="61">
        <v>-0.376807</v>
      </c>
      <c r="H303" s="61">
        <v>23934.31</v>
      </c>
      <c r="I303" s="61">
        <v>771333196.69728899</v>
      </c>
    </row>
    <row r="304" spans="1:9" x14ac:dyDescent="0.25">
      <c r="A304" s="62">
        <v>43956</v>
      </c>
      <c r="B304" s="61" t="s">
        <v>162</v>
      </c>
      <c r="C304" s="61" t="s">
        <v>163</v>
      </c>
      <c r="D304" s="61">
        <v>32.603902519999998</v>
      </c>
      <c r="E304" s="61">
        <v>31.973841520000001</v>
      </c>
      <c r="F304" s="61">
        <v>1.97055</v>
      </c>
      <c r="G304" s="61">
        <v>0.63006099999999998</v>
      </c>
      <c r="H304" s="61">
        <v>23934.31</v>
      </c>
      <c r="I304" s="61">
        <v>780351812.31175303</v>
      </c>
    </row>
    <row r="305" spans="1:9" x14ac:dyDescent="0.25">
      <c r="A305" s="62">
        <v>43955</v>
      </c>
      <c r="B305" s="61" t="s">
        <v>162</v>
      </c>
      <c r="C305" s="61" t="s">
        <v>163</v>
      </c>
      <c r="D305" s="61">
        <v>31.973841199999999</v>
      </c>
      <c r="E305" s="61">
        <v>31.4079202</v>
      </c>
      <c r="F305" s="61">
        <v>1.8018400000000001</v>
      </c>
      <c r="G305" s="61">
        <v>0.56592100000000001</v>
      </c>
      <c r="H305" s="61">
        <v>24084.31</v>
      </c>
      <c r="I305" s="61">
        <v>770067807.43004799</v>
      </c>
    </row>
    <row r="306" spans="1:9" x14ac:dyDescent="0.25">
      <c r="A306" s="62">
        <v>43952</v>
      </c>
      <c r="B306" s="61" t="s">
        <v>162</v>
      </c>
      <c r="C306" s="61" t="s">
        <v>163</v>
      </c>
      <c r="D306" s="61">
        <v>31.407919799999998</v>
      </c>
      <c r="E306" s="61">
        <v>32.916566799999998</v>
      </c>
      <c r="F306" s="61">
        <v>-4.5832499999999996</v>
      </c>
      <c r="G306" s="61">
        <v>-1.5086470000000001</v>
      </c>
      <c r="H306" s="61">
        <v>24084.31</v>
      </c>
      <c r="I306" s="61">
        <v>756437982.69457805</v>
      </c>
    </row>
    <row r="307" spans="1:9" x14ac:dyDescent="0.25">
      <c r="A307" s="62">
        <v>43951</v>
      </c>
      <c r="B307" s="61" t="s">
        <v>162</v>
      </c>
      <c r="C307" s="61" t="s">
        <v>163</v>
      </c>
      <c r="D307" s="61">
        <v>32.916567229999998</v>
      </c>
      <c r="E307" s="61">
        <v>33.866609230000002</v>
      </c>
      <c r="F307" s="61">
        <v>-2.80525</v>
      </c>
      <c r="G307" s="61">
        <v>-0.95004200000000005</v>
      </c>
      <c r="H307" s="61">
        <v>24084.31</v>
      </c>
      <c r="I307" s="61">
        <v>792772710.55345905</v>
      </c>
    </row>
    <row r="308" spans="1:9" x14ac:dyDescent="0.25">
      <c r="A308" s="62">
        <v>43950</v>
      </c>
      <c r="B308" s="61" t="s">
        <v>162</v>
      </c>
      <c r="C308" s="61" t="s">
        <v>163</v>
      </c>
      <c r="D308" s="61">
        <v>33.866608759999998</v>
      </c>
      <c r="E308" s="61">
        <v>32.828697759999997</v>
      </c>
      <c r="F308" s="61">
        <v>3.1616</v>
      </c>
      <c r="G308" s="61">
        <v>1.037911</v>
      </c>
      <c r="H308" s="61">
        <v>24084.31</v>
      </c>
      <c r="I308" s="61">
        <v>815653802.42472899</v>
      </c>
    </row>
    <row r="309" spans="1:9" x14ac:dyDescent="0.25">
      <c r="A309" s="62">
        <v>43949</v>
      </c>
      <c r="B309" s="61" t="s">
        <v>162</v>
      </c>
      <c r="C309" s="61" t="s">
        <v>163</v>
      </c>
      <c r="D309" s="61">
        <v>32.828697499999997</v>
      </c>
      <c r="E309" s="61">
        <v>32.9857595</v>
      </c>
      <c r="F309" s="61">
        <v>-0.47615000000000002</v>
      </c>
      <c r="G309" s="61">
        <v>-0.15706200000000001</v>
      </c>
      <c r="H309" s="61">
        <v>24084.31</v>
      </c>
      <c r="I309" s="61">
        <v>790656429.00013196</v>
      </c>
    </row>
    <row r="310" spans="1:9" x14ac:dyDescent="0.25">
      <c r="A310" s="62">
        <v>43948</v>
      </c>
      <c r="B310" s="61" t="s">
        <v>162</v>
      </c>
      <c r="C310" s="61" t="s">
        <v>163</v>
      </c>
      <c r="D310" s="61">
        <v>32.985759119999997</v>
      </c>
      <c r="E310" s="61">
        <v>31.833464119999999</v>
      </c>
      <c r="F310" s="61">
        <v>3.6197599999999999</v>
      </c>
      <c r="G310" s="61">
        <v>1.1522950000000001</v>
      </c>
      <c r="H310" s="61">
        <v>25534.31</v>
      </c>
      <c r="I310" s="61">
        <v>842268499.99812901</v>
      </c>
    </row>
    <row r="311" spans="1:9" x14ac:dyDescent="0.25">
      <c r="A311" s="62">
        <v>43945</v>
      </c>
      <c r="B311" s="61" t="s">
        <v>162</v>
      </c>
      <c r="C311" s="61" t="s">
        <v>163</v>
      </c>
      <c r="D311" s="61">
        <v>31.833464249999999</v>
      </c>
      <c r="E311" s="61">
        <v>30.763928249999999</v>
      </c>
      <c r="F311" s="61">
        <v>3.4765899999999998</v>
      </c>
      <c r="G311" s="61">
        <v>1.069536</v>
      </c>
      <c r="H311" s="61">
        <v>25534.31</v>
      </c>
      <c r="I311" s="61">
        <v>812845449.03302395</v>
      </c>
    </row>
    <row r="312" spans="1:9" x14ac:dyDescent="0.25">
      <c r="A312" s="62">
        <v>43944</v>
      </c>
      <c r="B312" s="61" t="s">
        <v>162</v>
      </c>
      <c r="C312" s="61" t="s">
        <v>163</v>
      </c>
      <c r="D312" s="61">
        <v>30.763928109999998</v>
      </c>
      <c r="E312" s="61">
        <v>30.82810911</v>
      </c>
      <c r="F312" s="61">
        <v>-0.20818999999999999</v>
      </c>
      <c r="G312" s="61">
        <v>-6.4181000000000002E-2</v>
      </c>
      <c r="H312" s="61">
        <v>25534.31</v>
      </c>
      <c r="I312" s="61">
        <v>785535584.88666904</v>
      </c>
    </row>
    <row r="313" spans="1:9" x14ac:dyDescent="0.25">
      <c r="A313" s="62">
        <v>43943</v>
      </c>
      <c r="B313" s="61" t="s">
        <v>162</v>
      </c>
      <c r="C313" s="61" t="s">
        <v>163</v>
      </c>
      <c r="D313" s="61">
        <v>30.828108780000001</v>
      </c>
      <c r="E313" s="61">
        <v>30.104288780000001</v>
      </c>
      <c r="F313" s="61">
        <v>2.4043800000000002</v>
      </c>
      <c r="G313" s="61">
        <v>0.72382000000000002</v>
      </c>
      <c r="H313" s="61">
        <v>25584.31</v>
      </c>
      <c r="I313" s="61">
        <v>788715799.25691497</v>
      </c>
    </row>
    <row r="314" spans="1:9" x14ac:dyDescent="0.25">
      <c r="A314" s="62">
        <v>43942</v>
      </c>
      <c r="B314" s="61" t="s">
        <v>162</v>
      </c>
      <c r="C314" s="61" t="s">
        <v>163</v>
      </c>
      <c r="D314" s="61">
        <v>30.104288409999999</v>
      </c>
      <c r="E314" s="61">
        <v>31.178483409999998</v>
      </c>
      <c r="F314" s="61">
        <v>-3.4453100000000001</v>
      </c>
      <c r="G314" s="61">
        <v>-1.074195</v>
      </c>
      <c r="H314" s="61">
        <v>24584.31</v>
      </c>
      <c r="I314" s="61">
        <v>740093068.28798103</v>
      </c>
    </row>
    <row r="315" spans="1:9" x14ac:dyDescent="0.25">
      <c r="A315" s="62">
        <v>43941</v>
      </c>
      <c r="B315" s="61" t="s">
        <v>162</v>
      </c>
      <c r="C315" s="61" t="s">
        <v>163</v>
      </c>
      <c r="D315" s="61">
        <v>31.178483629999999</v>
      </c>
      <c r="E315" s="61">
        <v>33.282693629999997</v>
      </c>
      <c r="F315" s="61">
        <v>-6.3222300000000002</v>
      </c>
      <c r="G315" s="61">
        <v>-2.1042100000000001</v>
      </c>
      <c r="H315" s="61">
        <v>24584.31</v>
      </c>
      <c r="I315" s="61">
        <v>766501413.35439396</v>
      </c>
    </row>
    <row r="316" spans="1:9" x14ac:dyDescent="0.25">
      <c r="A316" s="62">
        <v>43938</v>
      </c>
      <c r="B316" s="61" t="s">
        <v>162</v>
      </c>
      <c r="C316" s="61" t="s">
        <v>163</v>
      </c>
      <c r="D316" s="61">
        <v>33.282693309999999</v>
      </c>
      <c r="E316" s="61">
        <v>32.434372310000001</v>
      </c>
      <c r="F316" s="61">
        <v>2.6154999999999999</v>
      </c>
      <c r="G316" s="61">
        <v>0.84832099999999999</v>
      </c>
      <c r="H316" s="61">
        <v>24584.31</v>
      </c>
      <c r="I316" s="61">
        <v>818231950.11988604</v>
      </c>
    </row>
    <row r="317" spans="1:9" x14ac:dyDescent="0.25">
      <c r="A317" s="62">
        <v>43937</v>
      </c>
      <c r="B317" s="61" t="s">
        <v>162</v>
      </c>
      <c r="C317" s="61" t="s">
        <v>163</v>
      </c>
      <c r="D317" s="61">
        <v>32.434371939999998</v>
      </c>
      <c r="E317" s="61">
        <v>32.412863940000001</v>
      </c>
      <c r="F317" s="61">
        <v>6.6360000000000002E-2</v>
      </c>
      <c r="G317" s="61">
        <v>2.1507999999999999E-2</v>
      </c>
      <c r="H317" s="61">
        <v>24584.31</v>
      </c>
      <c r="I317" s="61">
        <v>797376557.12514496</v>
      </c>
    </row>
    <row r="318" spans="1:9" x14ac:dyDescent="0.25">
      <c r="A318" s="62">
        <v>43936</v>
      </c>
      <c r="B318" s="61" t="s">
        <v>162</v>
      </c>
      <c r="C318" s="61" t="s">
        <v>163</v>
      </c>
      <c r="D318" s="61">
        <v>32.412863450000003</v>
      </c>
      <c r="E318" s="61">
        <v>34.276702450000002</v>
      </c>
      <c r="F318" s="61">
        <v>-5.4376300000000004</v>
      </c>
      <c r="G318" s="61">
        <v>-1.863839</v>
      </c>
      <c r="H318" s="61">
        <v>24584.31</v>
      </c>
      <c r="I318" s="61">
        <v>796847785.80387902</v>
      </c>
    </row>
    <row r="319" spans="1:9" x14ac:dyDescent="0.25">
      <c r="A319" s="62">
        <v>43935</v>
      </c>
      <c r="B319" s="61" t="s">
        <v>162</v>
      </c>
      <c r="C319" s="61" t="s">
        <v>163</v>
      </c>
      <c r="D319" s="61">
        <v>34.276702380000003</v>
      </c>
      <c r="E319" s="61">
        <v>32.870742380000003</v>
      </c>
      <c r="F319" s="61">
        <v>4.2772399999999999</v>
      </c>
      <c r="G319" s="61">
        <v>1.4059600000000001</v>
      </c>
      <c r="H319" s="61">
        <v>24584.31</v>
      </c>
      <c r="I319" s="61">
        <v>842668974.25755</v>
      </c>
    </row>
    <row r="320" spans="1:9" x14ac:dyDescent="0.25">
      <c r="A320" s="62">
        <v>43934</v>
      </c>
      <c r="B320" s="61" t="s">
        <v>162</v>
      </c>
      <c r="C320" s="61" t="s">
        <v>163</v>
      </c>
      <c r="D320" s="61">
        <v>32.87074286</v>
      </c>
      <c r="E320" s="61">
        <v>32.532360859999997</v>
      </c>
      <c r="F320" s="61">
        <v>1.0401400000000001</v>
      </c>
      <c r="G320" s="61">
        <v>0.33838200000000002</v>
      </c>
      <c r="H320" s="61">
        <v>26084.31</v>
      </c>
      <c r="I320" s="61">
        <v>857410548.07829797</v>
      </c>
    </row>
    <row r="321" spans="1:9" x14ac:dyDescent="0.25">
      <c r="A321" s="62">
        <v>43930</v>
      </c>
      <c r="B321" s="61" t="s">
        <v>162</v>
      </c>
      <c r="C321" s="61" t="s">
        <v>163</v>
      </c>
      <c r="D321" s="61">
        <v>32.532361080000001</v>
      </c>
      <c r="E321" s="61">
        <v>31.986890079999998</v>
      </c>
      <c r="F321" s="61">
        <v>1.7053</v>
      </c>
      <c r="G321" s="61">
        <v>0.54547100000000004</v>
      </c>
      <c r="H321" s="61">
        <v>26084.31</v>
      </c>
      <c r="I321" s="61">
        <v>848584093.84557104</v>
      </c>
    </row>
    <row r="322" spans="1:9" x14ac:dyDescent="0.25">
      <c r="A322" s="62">
        <v>43929</v>
      </c>
      <c r="B322" s="61" t="s">
        <v>162</v>
      </c>
      <c r="C322" s="61" t="s">
        <v>163</v>
      </c>
      <c r="D322" s="61">
        <v>31.986890519999999</v>
      </c>
      <c r="E322" s="61">
        <v>31.43672552</v>
      </c>
      <c r="F322" s="61">
        <v>1.75007</v>
      </c>
      <c r="G322" s="61">
        <v>0.55016500000000002</v>
      </c>
      <c r="H322" s="61">
        <v>26084.31</v>
      </c>
      <c r="I322" s="61">
        <v>834355872.29906905</v>
      </c>
    </row>
    <row r="323" spans="1:9" x14ac:dyDescent="0.25">
      <c r="A323" s="62">
        <v>43928</v>
      </c>
      <c r="B323" s="61" t="s">
        <v>162</v>
      </c>
      <c r="C323" s="61" t="s">
        <v>163</v>
      </c>
      <c r="D323" s="61">
        <v>31.436725540000001</v>
      </c>
      <c r="E323" s="61">
        <v>32.220132540000002</v>
      </c>
      <c r="F323" s="61">
        <v>-2.4314200000000001</v>
      </c>
      <c r="G323" s="61">
        <v>-0.78340699999999996</v>
      </c>
      <c r="H323" s="61">
        <v>26084.31</v>
      </c>
      <c r="I323" s="61">
        <v>820005200.06009996</v>
      </c>
    </row>
    <row r="324" spans="1:9" x14ac:dyDescent="0.25">
      <c r="A324" s="62">
        <v>43927</v>
      </c>
      <c r="B324" s="61" t="s">
        <v>162</v>
      </c>
      <c r="C324" s="61" t="s">
        <v>163</v>
      </c>
      <c r="D324" s="61">
        <v>32.220132900000003</v>
      </c>
      <c r="E324" s="61">
        <v>31.106492899999999</v>
      </c>
      <c r="F324" s="61">
        <v>3.5800900000000002</v>
      </c>
      <c r="G324" s="61">
        <v>1.11364</v>
      </c>
      <c r="H324" s="61">
        <v>26084.31</v>
      </c>
      <c r="I324" s="61">
        <v>840439838.1444</v>
      </c>
    </row>
    <row r="325" spans="1:9" x14ac:dyDescent="0.25">
      <c r="A325" s="62">
        <v>43924</v>
      </c>
      <c r="B325" s="61" t="s">
        <v>162</v>
      </c>
      <c r="C325" s="61" t="s">
        <v>163</v>
      </c>
      <c r="D325" s="61">
        <v>31.10649313</v>
      </c>
      <c r="E325" s="61">
        <v>30.573004130000001</v>
      </c>
      <c r="F325" s="61">
        <v>1.7449699999999999</v>
      </c>
      <c r="G325" s="61">
        <v>0.53348899999999999</v>
      </c>
      <c r="H325" s="61">
        <v>26084.31</v>
      </c>
      <c r="I325" s="61">
        <v>811391316.49631</v>
      </c>
    </row>
    <row r="326" spans="1:9" x14ac:dyDescent="0.25">
      <c r="A326" s="62">
        <v>43923</v>
      </c>
      <c r="B326" s="61" t="s">
        <v>162</v>
      </c>
      <c r="C326" s="61" t="s">
        <v>163</v>
      </c>
      <c r="D326" s="61">
        <v>30.57300459</v>
      </c>
      <c r="E326" s="61">
        <v>29.56266059</v>
      </c>
      <c r="F326" s="61">
        <v>3.41764</v>
      </c>
      <c r="G326" s="61">
        <v>1.0103439999999999</v>
      </c>
      <c r="H326" s="61">
        <v>26084.31</v>
      </c>
      <c r="I326" s="61">
        <v>797475637.63796902</v>
      </c>
    </row>
    <row r="327" spans="1:9" x14ac:dyDescent="0.25">
      <c r="A327" s="62">
        <v>43922</v>
      </c>
      <c r="B327" s="61" t="s">
        <v>162</v>
      </c>
      <c r="C327" s="61" t="s">
        <v>163</v>
      </c>
      <c r="D327" s="61">
        <v>29.562660730000001</v>
      </c>
      <c r="E327" s="61">
        <v>31.02191573</v>
      </c>
      <c r="F327" s="61">
        <v>-4.7039499999999999</v>
      </c>
      <c r="G327" s="61">
        <v>-1.459255</v>
      </c>
      <c r="H327" s="61">
        <v>26084.31</v>
      </c>
      <c r="I327" s="61">
        <v>771121518.21816397</v>
      </c>
    </row>
    <row r="328" spans="1:9" x14ac:dyDescent="0.25">
      <c r="A328" s="62">
        <v>43921</v>
      </c>
      <c r="B328" s="61" t="s">
        <v>162</v>
      </c>
      <c r="C328" s="61" t="s">
        <v>163</v>
      </c>
      <c r="D328" s="61">
        <v>31.021916040000001</v>
      </c>
      <c r="E328" s="61">
        <v>30.228844039999998</v>
      </c>
      <c r="F328" s="61">
        <v>2.6235599999999999</v>
      </c>
      <c r="G328" s="61">
        <v>0.793072</v>
      </c>
      <c r="H328" s="61">
        <v>26084.31</v>
      </c>
      <c r="I328" s="61">
        <v>809185181.71558404</v>
      </c>
    </row>
    <row r="329" spans="1:9" x14ac:dyDescent="0.25">
      <c r="A329" s="62">
        <v>43920</v>
      </c>
      <c r="B329" s="61" t="s">
        <v>162</v>
      </c>
      <c r="C329" s="61" t="s">
        <v>163</v>
      </c>
      <c r="D329" s="61">
        <v>30.228844120000002</v>
      </c>
      <c r="E329" s="61">
        <v>29.348718120000001</v>
      </c>
      <c r="F329" s="61">
        <v>2.9988600000000001</v>
      </c>
      <c r="G329" s="61">
        <v>0.88012599999999996</v>
      </c>
      <c r="H329" s="61">
        <v>26084.31</v>
      </c>
      <c r="I329" s="61">
        <v>788498450.28122401</v>
      </c>
    </row>
    <row r="330" spans="1:9" x14ac:dyDescent="0.25">
      <c r="A330" s="62">
        <v>43917</v>
      </c>
      <c r="B330" s="61" t="s">
        <v>162</v>
      </c>
      <c r="C330" s="61" t="s">
        <v>163</v>
      </c>
      <c r="D330" s="61">
        <v>29.348718059999999</v>
      </c>
      <c r="E330" s="61">
        <v>31.774466060000002</v>
      </c>
      <c r="F330" s="61">
        <v>-7.6342699999999999</v>
      </c>
      <c r="G330" s="61">
        <v>-2.425748</v>
      </c>
      <c r="H330" s="61">
        <v>26084.31</v>
      </c>
      <c r="I330" s="61">
        <v>765540971.93348396</v>
      </c>
    </row>
    <row r="331" spans="1:9" x14ac:dyDescent="0.25">
      <c r="A331" s="62">
        <v>43916</v>
      </c>
      <c r="B331" s="61" t="s">
        <v>162</v>
      </c>
      <c r="C331" s="61" t="s">
        <v>163</v>
      </c>
      <c r="D331" s="61">
        <v>31.774465719999998</v>
      </c>
      <c r="E331" s="61">
        <v>30.168052719999999</v>
      </c>
      <c r="F331" s="61">
        <v>5.3248800000000003</v>
      </c>
      <c r="G331" s="61">
        <v>1.6064130000000001</v>
      </c>
      <c r="H331" s="61">
        <v>26084.31</v>
      </c>
      <c r="I331" s="61">
        <v>828814918.60145605</v>
      </c>
    </row>
    <row r="332" spans="1:9" x14ac:dyDescent="0.25">
      <c r="A332" s="62">
        <v>43915</v>
      </c>
      <c r="B332" s="61" t="s">
        <v>162</v>
      </c>
      <c r="C332" s="61" t="s">
        <v>163</v>
      </c>
      <c r="D332" s="61">
        <v>30.168052429999999</v>
      </c>
      <c r="E332" s="61">
        <v>31.312732430000001</v>
      </c>
      <c r="F332" s="61">
        <v>-3.65564</v>
      </c>
      <c r="G332" s="61">
        <v>-1.1446799999999999</v>
      </c>
      <c r="H332" s="61">
        <v>26084.31</v>
      </c>
      <c r="I332" s="61">
        <v>786912741.17621601</v>
      </c>
    </row>
    <row r="333" spans="1:9" x14ac:dyDescent="0.25">
      <c r="A333" s="62">
        <v>43914</v>
      </c>
      <c r="B333" s="61" t="s">
        <v>162</v>
      </c>
      <c r="C333" s="61" t="s">
        <v>163</v>
      </c>
      <c r="D333" s="61">
        <v>31.312732579999999</v>
      </c>
      <c r="E333" s="61">
        <v>30.704966580000001</v>
      </c>
      <c r="F333" s="61">
        <v>1.9793700000000001</v>
      </c>
      <c r="G333" s="61">
        <v>0.60776600000000003</v>
      </c>
      <c r="H333" s="61">
        <v>25834.31</v>
      </c>
      <c r="I333" s="61">
        <v>808942746.48062205</v>
      </c>
    </row>
    <row r="334" spans="1:9" x14ac:dyDescent="0.25">
      <c r="A334" s="62">
        <v>43913</v>
      </c>
      <c r="B334" s="61" t="s">
        <v>162</v>
      </c>
      <c r="C334" s="61" t="s">
        <v>163</v>
      </c>
      <c r="D334" s="61">
        <v>30.704966219999999</v>
      </c>
      <c r="E334" s="61">
        <v>27.960119219999999</v>
      </c>
      <c r="F334" s="61">
        <v>9.8170099999999998</v>
      </c>
      <c r="G334" s="61">
        <v>2.744847</v>
      </c>
      <c r="H334" s="61">
        <v>26834.31</v>
      </c>
      <c r="I334" s="61">
        <v>823946489.97210896</v>
      </c>
    </row>
    <row r="335" spans="1:9" x14ac:dyDescent="0.25">
      <c r="A335" s="62">
        <v>43910</v>
      </c>
      <c r="B335" s="61" t="s">
        <v>162</v>
      </c>
      <c r="C335" s="61" t="s">
        <v>163</v>
      </c>
      <c r="D335" s="61">
        <v>27.960119240000001</v>
      </c>
      <c r="E335" s="61">
        <v>27.020452240000001</v>
      </c>
      <c r="F335" s="61">
        <v>3.4776099999999999</v>
      </c>
      <c r="G335" s="61">
        <v>0.93966700000000003</v>
      </c>
      <c r="H335" s="61">
        <v>26184.31</v>
      </c>
      <c r="I335" s="61">
        <v>732116345.93676603</v>
      </c>
    </row>
    <row r="336" spans="1:9" x14ac:dyDescent="0.25">
      <c r="A336" s="62">
        <v>43909</v>
      </c>
      <c r="B336" s="61" t="s">
        <v>162</v>
      </c>
      <c r="C336" s="61" t="s">
        <v>163</v>
      </c>
      <c r="D336" s="61">
        <v>27.02045266</v>
      </c>
      <c r="E336" s="61">
        <v>26.268895659999998</v>
      </c>
      <c r="F336" s="61">
        <v>2.8610099999999998</v>
      </c>
      <c r="G336" s="61">
        <v>0.75155700000000003</v>
      </c>
      <c r="H336" s="61">
        <v>25484.31</v>
      </c>
      <c r="I336" s="61">
        <v>688597510.86640596</v>
      </c>
    </row>
    <row r="337" spans="1:9" x14ac:dyDescent="0.25">
      <c r="A337" s="62">
        <v>43908</v>
      </c>
      <c r="B337" s="61" t="s">
        <v>162</v>
      </c>
      <c r="C337" s="61" t="s">
        <v>163</v>
      </c>
      <c r="D337" s="61">
        <v>26.268896160000001</v>
      </c>
      <c r="E337" s="61">
        <v>28.354787160000001</v>
      </c>
      <c r="F337" s="61">
        <v>-7.3563999999999998</v>
      </c>
      <c r="G337" s="61">
        <v>-2.0858910000000002</v>
      </c>
      <c r="H337" s="61">
        <v>21734.31</v>
      </c>
      <c r="I337" s="61">
        <v>570936253.69256103</v>
      </c>
    </row>
    <row r="338" spans="1:9" x14ac:dyDescent="0.25">
      <c r="A338" s="62">
        <v>43907</v>
      </c>
      <c r="B338" s="61" t="s">
        <v>162</v>
      </c>
      <c r="C338" s="61" t="s">
        <v>163</v>
      </c>
      <c r="D338" s="61">
        <v>28.354787559999998</v>
      </c>
      <c r="E338" s="61">
        <v>28.828539559999999</v>
      </c>
      <c r="F338" s="61">
        <v>-1.64334</v>
      </c>
      <c r="G338" s="61">
        <v>-0.47375200000000001</v>
      </c>
      <c r="H338" s="61">
        <v>20634.310000000001</v>
      </c>
      <c r="I338" s="61">
        <v>585081391.43281996</v>
      </c>
    </row>
    <row r="339" spans="1:9" x14ac:dyDescent="0.25">
      <c r="A339" s="62">
        <v>43906</v>
      </c>
      <c r="B339" s="61" t="s">
        <v>162</v>
      </c>
      <c r="C339" s="61" t="s">
        <v>163</v>
      </c>
      <c r="D339" s="61">
        <v>28.828539500000002</v>
      </c>
      <c r="E339" s="61">
        <v>34.924252500000001</v>
      </c>
      <c r="F339" s="61">
        <v>-17.4541</v>
      </c>
      <c r="G339" s="61">
        <v>-6.0957129999999999</v>
      </c>
      <c r="H339" s="61">
        <v>16234.31</v>
      </c>
      <c r="I339" s="61">
        <v>468011360.604626</v>
      </c>
    </row>
    <row r="340" spans="1:9" x14ac:dyDescent="0.25">
      <c r="A340" s="62">
        <v>43903</v>
      </c>
      <c r="B340" s="61" t="s">
        <v>162</v>
      </c>
      <c r="C340" s="61" t="s">
        <v>163</v>
      </c>
      <c r="D340" s="61">
        <v>34.924252289999998</v>
      </c>
      <c r="E340" s="61">
        <v>34.077619290000001</v>
      </c>
      <c r="F340" s="61">
        <v>2.4844300000000001</v>
      </c>
      <c r="G340" s="61">
        <v>0.84663299999999997</v>
      </c>
      <c r="H340" s="61">
        <v>15734.31</v>
      </c>
      <c r="I340" s="61">
        <v>549508907.27631295</v>
      </c>
    </row>
    <row r="341" spans="1:9" x14ac:dyDescent="0.25">
      <c r="A341" s="62">
        <v>43902</v>
      </c>
      <c r="B341" s="61" t="s">
        <v>162</v>
      </c>
      <c r="C341" s="61" t="s">
        <v>163</v>
      </c>
      <c r="D341" s="61">
        <v>34.077619390000002</v>
      </c>
      <c r="E341" s="61">
        <v>37.943106389999997</v>
      </c>
      <c r="F341" s="61">
        <v>-10.18759</v>
      </c>
      <c r="G341" s="61">
        <v>-3.8654869999999999</v>
      </c>
      <c r="H341" s="61">
        <v>15034.31</v>
      </c>
      <c r="I341" s="61">
        <v>512333391.73841202</v>
      </c>
    </row>
    <row r="342" spans="1:9" x14ac:dyDescent="0.25">
      <c r="A342" s="62">
        <v>43901</v>
      </c>
      <c r="B342" s="61" t="s">
        <v>162</v>
      </c>
      <c r="C342" s="61" t="s">
        <v>163</v>
      </c>
      <c r="D342" s="61">
        <v>37.943106229999998</v>
      </c>
      <c r="E342" s="61">
        <v>40.132417230000001</v>
      </c>
      <c r="F342" s="61">
        <v>-5.4552199999999997</v>
      </c>
      <c r="G342" s="61">
        <v>-2.189311</v>
      </c>
      <c r="H342" s="61">
        <v>12534.31</v>
      </c>
      <c r="I342" s="61">
        <v>475590542.020432</v>
      </c>
    </row>
    <row r="343" spans="1:9" x14ac:dyDescent="0.25">
      <c r="A343" s="62">
        <v>43900</v>
      </c>
      <c r="B343" s="61" t="s">
        <v>162</v>
      </c>
      <c r="C343" s="61" t="s">
        <v>163</v>
      </c>
      <c r="D343" s="61">
        <v>40.132417199999999</v>
      </c>
      <c r="E343" s="61">
        <v>39.226922199999997</v>
      </c>
      <c r="F343" s="61">
        <v>2.3083499999999999</v>
      </c>
      <c r="G343" s="61">
        <v>0.90549500000000005</v>
      </c>
      <c r="H343" s="61">
        <v>11034.31</v>
      </c>
      <c r="I343" s="61">
        <v>442833412.03688002</v>
      </c>
    </row>
    <row r="344" spans="1:9" x14ac:dyDescent="0.25">
      <c r="A344" s="62">
        <v>43899</v>
      </c>
      <c r="B344" s="61" t="s">
        <v>162</v>
      </c>
      <c r="C344" s="61" t="s">
        <v>163</v>
      </c>
      <c r="D344" s="61">
        <v>39.226922399999999</v>
      </c>
      <c r="E344" s="61">
        <v>43.898359399999997</v>
      </c>
      <c r="F344" s="61">
        <v>-10.64148</v>
      </c>
      <c r="G344" s="61">
        <v>-4.6714370000000001</v>
      </c>
      <c r="H344" s="61">
        <v>10034.31</v>
      </c>
      <c r="I344" s="61">
        <v>393614982.02677602</v>
      </c>
    </row>
    <row r="345" spans="1:9" x14ac:dyDescent="0.25">
      <c r="A345" s="62">
        <v>43896</v>
      </c>
      <c r="B345" s="61" t="s">
        <v>162</v>
      </c>
      <c r="C345" s="61" t="s">
        <v>163</v>
      </c>
      <c r="D345" s="61">
        <v>43.898359470000003</v>
      </c>
      <c r="E345" s="61">
        <v>46.473118470000003</v>
      </c>
      <c r="F345" s="61">
        <v>-5.5403200000000004</v>
      </c>
      <c r="G345" s="61">
        <v>-2.5747589999999998</v>
      </c>
      <c r="H345" s="61">
        <v>8384.31</v>
      </c>
      <c r="I345" s="61">
        <v>368057322.59283698</v>
      </c>
    </row>
    <row r="346" spans="1:9" x14ac:dyDescent="0.25">
      <c r="A346" s="62">
        <v>43895</v>
      </c>
      <c r="B346" s="61" t="s">
        <v>162</v>
      </c>
      <c r="C346" s="61" t="s">
        <v>163</v>
      </c>
      <c r="D346" s="61">
        <v>46.473118270000001</v>
      </c>
      <c r="E346" s="61">
        <v>49.953500269999999</v>
      </c>
      <c r="F346" s="61">
        <v>-6.9672400000000003</v>
      </c>
      <c r="G346" s="61">
        <v>-3.4803820000000001</v>
      </c>
      <c r="H346" s="61">
        <v>8384.31</v>
      </c>
      <c r="I346" s="61">
        <v>389644890.82298797</v>
      </c>
    </row>
    <row r="347" spans="1:9" x14ac:dyDescent="0.25">
      <c r="A347" s="62">
        <v>43894</v>
      </c>
      <c r="B347" s="61" t="s">
        <v>162</v>
      </c>
      <c r="C347" s="61" t="s">
        <v>163</v>
      </c>
      <c r="D347" s="61">
        <v>49.953499819999998</v>
      </c>
      <c r="E347" s="61">
        <v>48.775109819999997</v>
      </c>
      <c r="F347" s="61">
        <v>2.4159700000000002</v>
      </c>
      <c r="G347" s="61">
        <v>1.17839</v>
      </c>
      <c r="H347" s="61">
        <v>7384.31</v>
      </c>
      <c r="I347" s="61">
        <v>368871978.39532399</v>
      </c>
    </row>
    <row r="348" spans="1:9" x14ac:dyDescent="0.25">
      <c r="A348" s="62">
        <v>43893</v>
      </c>
      <c r="B348" s="61" t="s">
        <v>162</v>
      </c>
      <c r="C348" s="61" t="s">
        <v>163</v>
      </c>
      <c r="D348" s="61">
        <v>48.775110259999998</v>
      </c>
      <c r="E348" s="61">
        <v>51.437830259999998</v>
      </c>
      <c r="F348" s="61">
        <v>-5.1765800000000004</v>
      </c>
      <c r="G348" s="61">
        <v>-2.6627200000000002</v>
      </c>
      <c r="H348" s="61">
        <v>6184.31</v>
      </c>
      <c r="I348" s="61">
        <v>301640255.80668902</v>
      </c>
    </row>
    <row r="349" spans="1:9" x14ac:dyDescent="0.25">
      <c r="A349" s="62">
        <v>43892</v>
      </c>
      <c r="B349" s="61" t="s">
        <v>162</v>
      </c>
      <c r="C349" s="61" t="s">
        <v>163</v>
      </c>
      <c r="D349" s="61">
        <v>51.437830009999999</v>
      </c>
      <c r="E349" s="61">
        <v>51.52630001</v>
      </c>
      <c r="F349" s="61">
        <v>-0.17169999999999999</v>
      </c>
      <c r="G349" s="61">
        <v>-8.8469999999999993E-2</v>
      </c>
      <c r="H349" s="61">
        <v>6184.31</v>
      </c>
      <c r="I349" s="61">
        <v>318107332.19565302</v>
      </c>
    </row>
    <row r="350" spans="1:9" x14ac:dyDescent="0.25">
      <c r="A350" s="62">
        <v>43889</v>
      </c>
      <c r="B350" s="61" t="s">
        <v>162</v>
      </c>
      <c r="C350" s="61" t="s">
        <v>163</v>
      </c>
      <c r="D350" s="61">
        <v>51.52630018</v>
      </c>
      <c r="E350" s="61">
        <v>51.376982179999999</v>
      </c>
      <c r="F350" s="61">
        <v>0.29063</v>
      </c>
      <c r="G350" s="61">
        <v>0.14931800000000001</v>
      </c>
      <c r="H350" s="61">
        <v>6184.31</v>
      </c>
      <c r="I350" s="61">
        <v>318654458.88727498</v>
      </c>
    </row>
    <row r="351" spans="1:9" x14ac:dyDescent="0.25">
      <c r="A351" s="62">
        <v>43888</v>
      </c>
      <c r="B351" s="61" t="s">
        <v>162</v>
      </c>
      <c r="C351" s="61" t="s">
        <v>163</v>
      </c>
      <c r="D351" s="61">
        <v>51.376982470000002</v>
      </c>
      <c r="E351" s="61">
        <v>55.884335470000003</v>
      </c>
      <c r="F351" s="61">
        <v>-8.0655000000000001</v>
      </c>
      <c r="G351" s="61">
        <v>-4.5073530000000002</v>
      </c>
      <c r="H351" s="61">
        <v>4484.3100000000004</v>
      </c>
      <c r="I351" s="61">
        <v>230390162.129098</v>
      </c>
    </row>
    <row r="352" spans="1:9" x14ac:dyDescent="0.25">
      <c r="A352" s="62">
        <v>43887</v>
      </c>
      <c r="B352" s="61" t="s">
        <v>162</v>
      </c>
      <c r="C352" s="61" t="s">
        <v>163</v>
      </c>
      <c r="D352" s="61">
        <v>55.88433551</v>
      </c>
      <c r="E352" s="61">
        <v>56.015103510000003</v>
      </c>
      <c r="F352" s="61">
        <v>-0.23344999999999999</v>
      </c>
      <c r="G352" s="61">
        <v>-0.130768</v>
      </c>
      <c r="H352" s="61">
        <v>3584.31</v>
      </c>
      <c r="I352" s="61">
        <v>200306614.958841</v>
      </c>
    </row>
    <row r="353" spans="1:9" x14ac:dyDescent="0.25">
      <c r="A353" s="62">
        <v>43886</v>
      </c>
      <c r="B353" s="61" t="s">
        <v>162</v>
      </c>
      <c r="C353" s="61" t="s">
        <v>163</v>
      </c>
      <c r="D353" s="61">
        <v>56.015103979999999</v>
      </c>
      <c r="E353" s="61">
        <v>59.007123980000003</v>
      </c>
      <c r="F353" s="61">
        <v>-5.0706100000000003</v>
      </c>
      <c r="G353" s="61">
        <v>-2.9920200000000001</v>
      </c>
      <c r="H353" s="61">
        <v>3584.31</v>
      </c>
      <c r="I353" s="61">
        <v>200775329.30124101</v>
      </c>
    </row>
    <row r="354" spans="1:9" x14ac:dyDescent="0.25">
      <c r="A354" s="62">
        <v>43885</v>
      </c>
      <c r="B354" s="61" t="s">
        <v>162</v>
      </c>
      <c r="C354" s="61" t="s">
        <v>163</v>
      </c>
      <c r="D354" s="61">
        <v>59.007123640000003</v>
      </c>
      <c r="E354" s="61">
        <v>64.690734640000002</v>
      </c>
      <c r="F354" s="61">
        <v>-8.7858199999999993</v>
      </c>
      <c r="G354" s="61">
        <v>-5.683611</v>
      </c>
      <c r="H354" s="61">
        <v>3584.31</v>
      </c>
      <c r="I354" s="61">
        <v>211499646.31271699</v>
      </c>
    </row>
    <row r="355" spans="1:9" x14ac:dyDescent="0.25">
      <c r="A355" s="62">
        <v>43882</v>
      </c>
      <c r="B355" s="61" t="s">
        <v>162</v>
      </c>
      <c r="C355" s="61" t="s">
        <v>163</v>
      </c>
      <c r="D355" s="61">
        <v>64.690734759999998</v>
      </c>
      <c r="E355" s="61">
        <v>66.36964476</v>
      </c>
      <c r="F355" s="61">
        <v>-2.5296400000000001</v>
      </c>
      <c r="G355" s="61">
        <v>-1.6789099999999999</v>
      </c>
      <c r="H355" s="61">
        <v>3584.31</v>
      </c>
      <c r="I355" s="61">
        <v>231871453.43541101</v>
      </c>
    </row>
    <row r="356" spans="1:9" x14ac:dyDescent="0.25">
      <c r="A356" s="62">
        <v>43881</v>
      </c>
      <c r="B356" s="61" t="s">
        <v>162</v>
      </c>
      <c r="C356" s="61" t="s">
        <v>163</v>
      </c>
      <c r="D356" s="61">
        <v>66.369644410000006</v>
      </c>
      <c r="E356" s="61">
        <v>67.888888410000007</v>
      </c>
      <c r="F356" s="61">
        <v>-2.2378399999999998</v>
      </c>
      <c r="G356" s="61">
        <v>-1.519244</v>
      </c>
      <c r="H356" s="61">
        <v>3584.31</v>
      </c>
      <c r="I356" s="61">
        <v>237889181.04627299</v>
      </c>
    </row>
    <row r="357" spans="1:9" x14ac:dyDescent="0.25">
      <c r="A357" s="62">
        <v>43880</v>
      </c>
      <c r="B357" s="61" t="s">
        <v>162</v>
      </c>
      <c r="C357" s="61" t="s">
        <v>163</v>
      </c>
      <c r="D357" s="61">
        <v>67.888888679999994</v>
      </c>
      <c r="E357" s="61">
        <v>66.93734268</v>
      </c>
      <c r="F357" s="61">
        <v>1.4215500000000001</v>
      </c>
      <c r="G357" s="61">
        <v>0.951546</v>
      </c>
      <c r="H357" s="61">
        <v>3584.31</v>
      </c>
      <c r="I357" s="61">
        <v>243334618.91794401</v>
      </c>
    </row>
    <row r="358" spans="1:9" x14ac:dyDescent="0.25">
      <c r="A358" s="62">
        <v>43879</v>
      </c>
      <c r="B358" s="61" t="s">
        <v>162</v>
      </c>
      <c r="C358" s="61" t="s">
        <v>163</v>
      </c>
      <c r="D358" s="61">
        <v>66.937342979999997</v>
      </c>
      <c r="E358" s="61">
        <v>67.828699979999996</v>
      </c>
      <c r="F358" s="61">
        <v>-1.31413</v>
      </c>
      <c r="G358" s="61">
        <v>-0.89135699999999995</v>
      </c>
      <c r="H358" s="61">
        <v>3584.31</v>
      </c>
      <c r="I358" s="61">
        <v>239923987.004614</v>
      </c>
    </row>
    <row r="359" spans="1:9" x14ac:dyDescent="0.25">
      <c r="A359" s="62">
        <v>43875</v>
      </c>
      <c r="B359" s="61" t="s">
        <v>162</v>
      </c>
      <c r="C359" s="61" t="s">
        <v>163</v>
      </c>
      <c r="D359" s="61">
        <v>67.828699970000002</v>
      </c>
      <c r="E359" s="61">
        <v>67.447624970000007</v>
      </c>
      <c r="F359" s="61">
        <v>0.56498999999999999</v>
      </c>
      <c r="G359" s="61">
        <v>0.381075</v>
      </c>
      <c r="H359" s="61">
        <v>3584.31</v>
      </c>
      <c r="I359" s="61">
        <v>243118884.10337001</v>
      </c>
    </row>
    <row r="360" spans="1:9" x14ac:dyDescent="0.25">
      <c r="A360" s="62">
        <v>43874</v>
      </c>
      <c r="B360" s="61" t="s">
        <v>162</v>
      </c>
      <c r="C360" s="61" t="s">
        <v>163</v>
      </c>
      <c r="D360" s="61">
        <v>67.447625079999995</v>
      </c>
      <c r="E360" s="61">
        <v>68.047975080000001</v>
      </c>
      <c r="F360" s="61">
        <v>-0.88224999999999998</v>
      </c>
      <c r="G360" s="61">
        <v>-0.60035000000000005</v>
      </c>
      <c r="H360" s="61">
        <v>3584.31</v>
      </c>
      <c r="I360" s="61">
        <v>241752994.70761901</v>
      </c>
    </row>
    <row r="361" spans="1:9" x14ac:dyDescent="0.25">
      <c r="A361" s="62">
        <v>43873</v>
      </c>
      <c r="B361" s="61" t="s">
        <v>162</v>
      </c>
      <c r="C361" s="61" t="s">
        <v>163</v>
      </c>
      <c r="D361" s="61">
        <v>68.047974850000003</v>
      </c>
      <c r="E361" s="61">
        <v>66.549739849999995</v>
      </c>
      <c r="F361" s="61">
        <v>2.2513000000000001</v>
      </c>
      <c r="G361" s="61">
        <v>1.498235</v>
      </c>
      <c r="H361" s="61">
        <v>3584.31</v>
      </c>
      <c r="I361" s="61">
        <v>243904832.59067801</v>
      </c>
    </row>
    <row r="362" spans="1:9" x14ac:dyDescent="0.25">
      <c r="A362" s="62">
        <v>43872</v>
      </c>
      <c r="B362" s="61" t="s">
        <v>162</v>
      </c>
      <c r="C362" s="61" t="s">
        <v>163</v>
      </c>
      <c r="D362" s="61">
        <v>66.549740299999996</v>
      </c>
      <c r="E362" s="61">
        <v>66.476028299999996</v>
      </c>
      <c r="F362" s="61">
        <v>0.11089</v>
      </c>
      <c r="G362" s="61">
        <v>7.3712E-2</v>
      </c>
      <c r="H362" s="61">
        <v>3584.31</v>
      </c>
      <c r="I362" s="61">
        <v>238534700.005472</v>
      </c>
    </row>
    <row r="363" spans="1:9" x14ac:dyDescent="0.25">
      <c r="A363" s="62">
        <v>43871</v>
      </c>
      <c r="B363" s="61" t="s">
        <v>162</v>
      </c>
      <c r="C363" s="61" t="s">
        <v>163</v>
      </c>
      <c r="D363" s="61">
        <v>66.476027860000002</v>
      </c>
      <c r="E363" s="61">
        <v>65.871685859999999</v>
      </c>
      <c r="F363" s="61">
        <v>0.91744999999999999</v>
      </c>
      <c r="G363" s="61">
        <v>0.60434200000000005</v>
      </c>
      <c r="H363" s="61">
        <v>3584.31</v>
      </c>
      <c r="I363" s="61">
        <v>238270491.99079299</v>
      </c>
    </row>
    <row r="364" spans="1:9" x14ac:dyDescent="0.25">
      <c r="A364" s="62">
        <v>43868</v>
      </c>
      <c r="B364" s="61" t="s">
        <v>162</v>
      </c>
      <c r="C364" s="61" t="s">
        <v>163</v>
      </c>
      <c r="D364" s="61">
        <v>65.871686019999999</v>
      </c>
      <c r="E364" s="61">
        <v>66.541409020000003</v>
      </c>
      <c r="F364" s="61">
        <v>-1.00648</v>
      </c>
      <c r="G364" s="61">
        <v>-0.66972299999999996</v>
      </c>
      <c r="H364" s="61">
        <v>3584.31</v>
      </c>
      <c r="I364" s="61">
        <v>236104345.30328801</v>
      </c>
    </row>
    <row r="365" spans="1:9" x14ac:dyDescent="0.25">
      <c r="A365" s="62">
        <v>43867</v>
      </c>
      <c r="B365" s="61" t="s">
        <v>162</v>
      </c>
      <c r="C365" s="61" t="s">
        <v>163</v>
      </c>
      <c r="D365" s="61">
        <v>66.541409060000007</v>
      </c>
      <c r="E365" s="61">
        <v>66.23395506</v>
      </c>
      <c r="F365" s="61">
        <v>0.46418999999999999</v>
      </c>
      <c r="G365" s="61">
        <v>0.30745400000000001</v>
      </c>
      <c r="H365" s="61">
        <v>3584.31</v>
      </c>
      <c r="I365" s="61">
        <v>238504838.28362101</v>
      </c>
    </row>
    <row r="366" spans="1:9" x14ac:dyDescent="0.25">
      <c r="A366" s="62">
        <v>43866</v>
      </c>
      <c r="B366" s="61" t="s">
        <v>162</v>
      </c>
      <c r="C366" s="61" t="s">
        <v>163</v>
      </c>
      <c r="D366" s="61">
        <v>66.233955339999994</v>
      </c>
      <c r="E366" s="61">
        <v>65.073185339999995</v>
      </c>
      <c r="F366" s="61">
        <v>1.78379</v>
      </c>
      <c r="G366" s="61">
        <v>1.1607700000000001</v>
      </c>
      <c r="H366" s="61">
        <v>4684.3100000000004</v>
      </c>
      <c r="I366" s="61">
        <v>310260180.63684899</v>
      </c>
    </row>
    <row r="367" spans="1:9" x14ac:dyDescent="0.25">
      <c r="A367" s="62">
        <v>43865</v>
      </c>
      <c r="B367" s="61" t="s">
        <v>162</v>
      </c>
      <c r="C367" s="61" t="s">
        <v>163</v>
      </c>
      <c r="D367" s="61">
        <v>65.073185600000002</v>
      </c>
      <c r="E367" s="61">
        <v>62.957362600000003</v>
      </c>
      <c r="F367" s="61">
        <v>3.3607200000000002</v>
      </c>
      <c r="G367" s="61">
        <v>2.1158229999999998</v>
      </c>
      <c r="H367" s="61">
        <v>4684.3100000000004</v>
      </c>
      <c r="I367" s="61">
        <v>304822778.81837898</v>
      </c>
    </row>
    <row r="368" spans="1:9" x14ac:dyDescent="0.25">
      <c r="A368" s="62">
        <v>43864</v>
      </c>
      <c r="B368" s="61" t="s">
        <v>162</v>
      </c>
      <c r="C368" s="61" t="s">
        <v>163</v>
      </c>
      <c r="D368" s="61">
        <v>62.957362529999997</v>
      </c>
      <c r="E368" s="61">
        <v>62.490904530000002</v>
      </c>
      <c r="F368" s="61">
        <v>0.74643999999999999</v>
      </c>
      <c r="G368" s="61">
        <v>0.46645799999999998</v>
      </c>
      <c r="H368" s="61">
        <v>4684.3100000000004</v>
      </c>
      <c r="I368" s="61">
        <v>294911614.00081599</v>
      </c>
    </row>
    <row r="369" spans="1:9" x14ac:dyDescent="0.25">
      <c r="A369" s="62">
        <v>43861</v>
      </c>
      <c r="B369" s="61" t="s">
        <v>162</v>
      </c>
      <c r="C369" s="61" t="s">
        <v>163</v>
      </c>
      <c r="D369" s="61">
        <v>62.490904729999997</v>
      </c>
      <c r="E369" s="61">
        <v>66.242353730000005</v>
      </c>
      <c r="F369" s="61">
        <v>-5.6632199999999999</v>
      </c>
      <c r="G369" s="61">
        <v>-3.751449</v>
      </c>
      <c r="H369" s="61">
        <v>4684.3100000000004</v>
      </c>
      <c r="I369" s="61">
        <v>292726582.463072</v>
      </c>
    </row>
    <row r="370" spans="1:9" x14ac:dyDescent="0.25">
      <c r="A370" s="62">
        <v>43860</v>
      </c>
      <c r="B370" s="61" t="s">
        <v>162</v>
      </c>
      <c r="C370" s="61" t="s">
        <v>163</v>
      </c>
      <c r="D370" s="61">
        <v>66.242353620000003</v>
      </c>
      <c r="E370" s="61">
        <v>65.225894620000005</v>
      </c>
      <c r="F370" s="61">
        <v>1.55837</v>
      </c>
      <c r="G370" s="61">
        <v>1.016459</v>
      </c>
      <c r="H370" s="61">
        <v>4684.3100000000004</v>
      </c>
      <c r="I370" s="61">
        <v>310299520.758641</v>
      </c>
    </row>
    <row r="371" spans="1:9" x14ac:dyDescent="0.25">
      <c r="A371" s="62">
        <v>43859</v>
      </c>
      <c r="B371" s="61" t="s">
        <v>162</v>
      </c>
      <c r="C371" s="61" t="s">
        <v>163</v>
      </c>
      <c r="D371" s="61">
        <v>65.225894150000002</v>
      </c>
      <c r="E371" s="61">
        <v>65.202425149999996</v>
      </c>
      <c r="F371" s="61">
        <v>3.5990000000000001E-2</v>
      </c>
      <c r="G371" s="61">
        <v>2.3469E-2</v>
      </c>
      <c r="H371" s="61">
        <v>4684.3100000000004</v>
      </c>
      <c r="I371" s="61">
        <v>305538112.54810399</v>
      </c>
    </row>
    <row r="372" spans="1:9" x14ac:dyDescent="0.25">
      <c r="A372" s="62">
        <v>43858</v>
      </c>
      <c r="B372" s="61" t="s">
        <v>162</v>
      </c>
      <c r="C372" s="61" t="s">
        <v>163</v>
      </c>
      <c r="D372" s="61">
        <v>65.202425559999995</v>
      </c>
      <c r="E372" s="61">
        <v>63.459745560000002</v>
      </c>
      <c r="F372" s="61">
        <v>2.7461199999999999</v>
      </c>
      <c r="G372" s="61">
        <v>1.74268</v>
      </c>
      <c r="H372" s="61">
        <v>4684.3100000000004</v>
      </c>
      <c r="I372" s="61">
        <v>305428178.467686</v>
      </c>
    </row>
    <row r="373" spans="1:9" x14ac:dyDescent="0.25">
      <c r="A373" s="62">
        <v>43857</v>
      </c>
      <c r="B373" s="61" t="s">
        <v>162</v>
      </c>
      <c r="C373" s="61" t="s">
        <v>163</v>
      </c>
      <c r="D373" s="61">
        <v>63.459745750000003</v>
      </c>
      <c r="E373" s="61">
        <v>66.896380750000006</v>
      </c>
      <c r="F373" s="61">
        <v>-5.1372499999999999</v>
      </c>
      <c r="G373" s="61">
        <v>-3.4366349999999999</v>
      </c>
      <c r="H373" s="61">
        <v>4684.3100000000004</v>
      </c>
      <c r="I373" s="61">
        <v>297264931.234945</v>
      </c>
    </row>
    <row r="374" spans="1:9" x14ac:dyDescent="0.25">
      <c r="A374" s="62">
        <v>43854</v>
      </c>
      <c r="B374" s="61" t="s">
        <v>162</v>
      </c>
      <c r="C374" s="61" t="s">
        <v>163</v>
      </c>
      <c r="D374" s="61">
        <v>66.896380800000003</v>
      </c>
      <c r="E374" s="61">
        <v>69.079968800000003</v>
      </c>
      <c r="F374" s="61">
        <v>-3.1609600000000002</v>
      </c>
      <c r="G374" s="61">
        <v>-2.1835879999999999</v>
      </c>
      <c r="H374" s="61">
        <v>4684.3100000000004</v>
      </c>
      <c r="I374" s="61">
        <v>313363184.85610503</v>
      </c>
    </row>
    <row r="375" spans="1:9" x14ac:dyDescent="0.25">
      <c r="A375" s="62">
        <v>43853</v>
      </c>
      <c r="B375" s="61" t="s">
        <v>162</v>
      </c>
      <c r="C375" s="61" t="s">
        <v>163</v>
      </c>
      <c r="D375" s="61">
        <v>69.07996842</v>
      </c>
      <c r="E375" s="61">
        <v>68.756073420000007</v>
      </c>
      <c r="F375" s="61">
        <v>0.47108</v>
      </c>
      <c r="G375" s="61">
        <v>0.32389499999999999</v>
      </c>
      <c r="H375" s="61">
        <v>4684.3100000000004</v>
      </c>
      <c r="I375" s="61">
        <v>323591779.62958401</v>
      </c>
    </row>
    <row r="376" spans="1:9" x14ac:dyDescent="0.25">
      <c r="A376" s="62">
        <v>43852</v>
      </c>
      <c r="B376" s="61" t="s">
        <v>162</v>
      </c>
      <c r="C376" s="61" t="s">
        <v>163</v>
      </c>
      <c r="D376" s="61">
        <v>68.75607359</v>
      </c>
      <c r="E376" s="61">
        <v>68.987265590000007</v>
      </c>
      <c r="F376" s="61">
        <v>-0.33511999999999997</v>
      </c>
      <c r="G376" s="61">
        <v>-0.23119200000000001</v>
      </c>
      <c r="H376" s="61">
        <v>4684.3100000000004</v>
      </c>
      <c r="I376" s="61">
        <v>322074556.81015199</v>
      </c>
    </row>
    <row r="377" spans="1:9" x14ac:dyDescent="0.25">
      <c r="A377" s="62">
        <v>43851</v>
      </c>
      <c r="B377" s="61" t="s">
        <v>162</v>
      </c>
      <c r="C377" s="61" t="s">
        <v>163</v>
      </c>
      <c r="D377" s="61">
        <v>68.987265460000003</v>
      </c>
      <c r="E377" s="61">
        <v>69.368003459999997</v>
      </c>
      <c r="F377" s="61">
        <v>-0.54886999999999997</v>
      </c>
      <c r="G377" s="61">
        <v>-0.38073800000000002</v>
      </c>
      <c r="H377" s="61">
        <v>4684.3100000000004</v>
      </c>
      <c r="I377" s="61">
        <v>323157530.50513601</v>
      </c>
    </row>
    <row r="378" spans="1:9" x14ac:dyDescent="0.25">
      <c r="A378" s="62">
        <v>43847</v>
      </c>
      <c r="B378" s="61" t="s">
        <v>162</v>
      </c>
      <c r="C378" s="61" t="s">
        <v>163</v>
      </c>
      <c r="D378" s="61">
        <v>69.368003340000001</v>
      </c>
      <c r="E378" s="61">
        <v>69.359270339999995</v>
      </c>
      <c r="F378" s="61">
        <v>1.259E-2</v>
      </c>
      <c r="G378" s="61">
        <v>8.7329999999999994E-3</v>
      </c>
      <c r="H378" s="61">
        <v>4684.3100000000004</v>
      </c>
      <c r="I378" s="61">
        <v>324941023.62158501</v>
      </c>
    </row>
    <row r="379" spans="1:9" x14ac:dyDescent="0.25">
      <c r="A379" s="62">
        <v>43846</v>
      </c>
      <c r="B379" s="61" t="s">
        <v>162</v>
      </c>
      <c r="C379" s="61" t="s">
        <v>163</v>
      </c>
      <c r="D379" s="61">
        <v>69.359270030000005</v>
      </c>
      <c r="E379" s="61">
        <v>68.752651029999996</v>
      </c>
      <c r="F379" s="61">
        <v>0.88231999999999999</v>
      </c>
      <c r="G379" s="61">
        <v>0.60661900000000002</v>
      </c>
      <c r="H379" s="61">
        <v>4684.3100000000004</v>
      </c>
      <c r="I379" s="61">
        <v>324900114.11641902</v>
      </c>
    </row>
    <row r="380" spans="1:9" x14ac:dyDescent="0.25">
      <c r="A380" s="62">
        <v>43845</v>
      </c>
      <c r="B380" s="61" t="s">
        <v>162</v>
      </c>
      <c r="C380" s="61" t="s">
        <v>163</v>
      </c>
      <c r="D380" s="61">
        <v>68.752651180000001</v>
      </c>
      <c r="E380" s="61">
        <v>68.597605180000002</v>
      </c>
      <c r="F380" s="61">
        <v>0.22602</v>
      </c>
      <c r="G380" s="61">
        <v>0.15504599999999999</v>
      </c>
      <c r="H380" s="61">
        <v>4334.3100000000004</v>
      </c>
      <c r="I380" s="61">
        <v>297995097.278032</v>
      </c>
    </row>
    <row r="381" spans="1:9" x14ac:dyDescent="0.25">
      <c r="A381" s="62">
        <v>43844</v>
      </c>
      <c r="B381" s="61" t="s">
        <v>162</v>
      </c>
      <c r="C381" s="61" t="s">
        <v>163</v>
      </c>
      <c r="D381" s="61">
        <v>68.597605040000005</v>
      </c>
      <c r="E381" s="61">
        <v>68.282373039999996</v>
      </c>
      <c r="F381" s="61">
        <v>0.46166000000000001</v>
      </c>
      <c r="G381" s="61">
        <v>0.31523200000000001</v>
      </c>
      <c r="H381" s="61">
        <v>4334.3100000000004</v>
      </c>
      <c r="I381" s="61">
        <v>297323079.70810699</v>
      </c>
    </row>
    <row r="382" spans="1:9" x14ac:dyDescent="0.25">
      <c r="A382" s="62">
        <v>43843</v>
      </c>
      <c r="B382" s="61" t="s">
        <v>162</v>
      </c>
      <c r="C382" s="61" t="s">
        <v>163</v>
      </c>
      <c r="D382" s="61">
        <v>68.282372749999993</v>
      </c>
      <c r="E382" s="61">
        <v>67.474384749999999</v>
      </c>
      <c r="F382" s="61">
        <v>1.19747</v>
      </c>
      <c r="G382" s="61">
        <v>0.80798800000000004</v>
      </c>
      <c r="H382" s="61">
        <v>4334.3100000000004</v>
      </c>
      <c r="I382" s="61">
        <v>295956766.18693399</v>
      </c>
    </row>
    <row r="383" spans="1:9" x14ac:dyDescent="0.25">
      <c r="A383" s="62">
        <v>43840</v>
      </c>
      <c r="B383" s="61" t="s">
        <v>162</v>
      </c>
      <c r="C383" s="61" t="s">
        <v>163</v>
      </c>
      <c r="D383" s="61">
        <v>67.474384650000005</v>
      </c>
      <c r="E383" s="61">
        <v>67.366759650000006</v>
      </c>
      <c r="F383" s="61">
        <v>0.15976000000000001</v>
      </c>
      <c r="G383" s="61">
        <v>0.107625</v>
      </c>
      <c r="H383" s="61">
        <v>4334.3100000000004</v>
      </c>
      <c r="I383" s="61">
        <v>292454697.70918697</v>
      </c>
    </row>
    <row r="384" spans="1:9" x14ac:dyDescent="0.25">
      <c r="A384" s="62">
        <v>43839</v>
      </c>
      <c r="B384" s="61" t="s">
        <v>162</v>
      </c>
      <c r="C384" s="61" t="s">
        <v>163</v>
      </c>
      <c r="D384" s="61">
        <v>67.366759549999998</v>
      </c>
      <c r="E384" s="61">
        <v>66.458028549999995</v>
      </c>
      <c r="F384" s="61">
        <v>1.36738</v>
      </c>
      <c r="G384" s="61">
        <v>0.90873099999999996</v>
      </c>
      <c r="H384" s="61">
        <v>4334.3100000000004</v>
      </c>
      <c r="I384" s="61">
        <v>291988217.48488098</v>
      </c>
    </row>
    <row r="385" spans="1:9" x14ac:dyDescent="0.25">
      <c r="A385" s="62">
        <v>43838</v>
      </c>
      <c r="B385" s="61" t="s">
        <v>162</v>
      </c>
      <c r="C385" s="61" t="s">
        <v>163</v>
      </c>
      <c r="D385" s="61">
        <v>66.458028580000004</v>
      </c>
      <c r="E385" s="61">
        <v>65.546873579999996</v>
      </c>
      <c r="F385" s="61">
        <v>1.39008</v>
      </c>
      <c r="G385" s="61">
        <v>0.91115500000000005</v>
      </c>
      <c r="H385" s="61">
        <v>4334.3100000000004</v>
      </c>
      <c r="I385" s="61">
        <v>288049498.48049402</v>
      </c>
    </row>
    <row r="386" spans="1:9" x14ac:dyDescent="0.25">
      <c r="A386" s="62">
        <v>43837</v>
      </c>
      <c r="B386" s="61" t="s">
        <v>162</v>
      </c>
      <c r="C386" s="61" t="s">
        <v>163</v>
      </c>
      <c r="D386" s="61">
        <v>65.546874020000004</v>
      </c>
      <c r="E386" s="61">
        <v>65.194491020000001</v>
      </c>
      <c r="F386" s="61">
        <v>0.54051000000000005</v>
      </c>
      <c r="G386" s="61">
        <v>0.352383</v>
      </c>
      <c r="H386" s="61">
        <v>4334.3100000000004</v>
      </c>
      <c r="I386" s="61">
        <v>284100274.893004</v>
      </c>
    </row>
    <row r="387" spans="1:9" x14ac:dyDescent="0.25">
      <c r="A387" s="62">
        <v>43836</v>
      </c>
      <c r="B387" s="61" t="s">
        <v>162</v>
      </c>
      <c r="C387" s="61" t="s">
        <v>163</v>
      </c>
      <c r="D387" s="61">
        <v>65.194491400000004</v>
      </c>
      <c r="E387" s="61">
        <v>64.989930400000006</v>
      </c>
      <c r="F387" s="61">
        <v>0.31475999999999998</v>
      </c>
      <c r="G387" s="61">
        <v>0.20456099999999999</v>
      </c>
      <c r="H387" s="61">
        <v>4334.3100000000004</v>
      </c>
      <c r="I387" s="61">
        <v>282572940.436459</v>
      </c>
    </row>
    <row r="388" spans="1:9" x14ac:dyDescent="0.25">
      <c r="A388" s="62">
        <v>43833</v>
      </c>
      <c r="B388" s="61" t="s">
        <v>162</v>
      </c>
      <c r="C388" s="61" t="s">
        <v>163</v>
      </c>
      <c r="D388" s="61">
        <v>64.989930180000002</v>
      </c>
      <c r="E388" s="61">
        <v>66.749057179999994</v>
      </c>
      <c r="F388" s="61">
        <v>-2.6354299999999999</v>
      </c>
      <c r="G388" s="61">
        <v>-1.7591270000000001</v>
      </c>
      <c r="H388" s="61">
        <v>4334.3100000000004</v>
      </c>
      <c r="I388" s="61">
        <v>281686309.308685</v>
      </c>
    </row>
    <row r="389" spans="1:9" x14ac:dyDescent="0.25">
      <c r="A389" s="62">
        <v>43832</v>
      </c>
      <c r="B389" s="61" t="s">
        <v>162</v>
      </c>
      <c r="C389" s="61" t="s">
        <v>163</v>
      </c>
      <c r="D389" s="61">
        <v>66.749057489999998</v>
      </c>
      <c r="E389" s="61">
        <v>65.626361489999994</v>
      </c>
      <c r="F389" s="61">
        <v>1.7107399999999999</v>
      </c>
      <c r="G389" s="61">
        <v>1.1226959999999999</v>
      </c>
      <c r="H389" s="61">
        <v>4334.3100000000004</v>
      </c>
      <c r="I389" s="61">
        <v>289310907.12230903</v>
      </c>
    </row>
    <row r="390" spans="1:9" x14ac:dyDescent="0.25">
      <c r="A390" s="62">
        <v>43830</v>
      </c>
      <c r="B390" s="61" t="s">
        <v>162</v>
      </c>
      <c r="C390" s="61" t="s">
        <v>163</v>
      </c>
      <c r="D390" s="61">
        <v>65.626361099999997</v>
      </c>
      <c r="E390" s="61">
        <v>63.970361099999998</v>
      </c>
      <c r="F390" s="61">
        <v>2.5886999999999998</v>
      </c>
      <c r="G390" s="61">
        <v>1.6559999999999999</v>
      </c>
      <c r="H390" s="61">
        <v>4334.3100000000004</v>
      </c>
      <c r="I390" s="61">
        <v>284444796.30025703</v>
      </c>
    </row>
    <row r="391" spans="1:9" x14ac:dyDescent="0.25">
      <c r="A391" s="62">
        <v>43829</v>
      </c>
      <c r="B391" s="61" t="s">
        <v>162</v>
      </c>
      <c r="C391" s="61" t="s">
        <v>163</v>
      </c>
      <c r="D391" s="61">
        <v>63.970360839999998</v>
      </c>
      <c r="E391" s="61">
        <v>64.764855839999996</v>
      </c>
      <c r="F391" s="61">
        <v>-1.2267399999999999</v>
      </c>
      <c r="G391" s="61">
        <v>-0.79449499999999995</v>
      </c>
      <c r="H391" s="61">
        <v>4334.3100000000004</v>
      </c>
      <c r="I391" s="61">
        <v>277267182.78133702</v>
      </c>
    </row>
    <row r="392" spans="1:9" x14ac:dyDescent="0.25">
      <c r="A392" s="62">
        <v>43826</v>
      </c>
      <c r="B392" s="61" t="s">
        <v>162</v>
      </c>
      <c r="C392" s="61" t="s">
        <v>163</v>
      </c>
      <c r="D392" s="61">
        <v>64.764855729999994</v>
      </c>
      <c r="E392" s="61">
        <v>65.995371730000002</v>
      </c>
      <c r="F392" s="61">
        <v>-1.8645499999999999</v>
      </c>
      <c r="G392" s="61">
        <v>-1.2305159999999999</v>
      </c>
      <c r="H392" s="61">
        <v>4334.3100000000004</v>
      </c>
      <c r="I392" s="61">
        <v>280710767.54452902</v>
      </c>
    </row>
    <row r="393" spans="1:9" x14ac:dyDescent="0.25">
      <c r="A393" s="62">
        <v>43825</v>
      </c>
      <c r="B393" s="61" t="s">
        <v>162</v>
      </c>
      <c r="C393" s="61" t="s">
        <v>163</v>
      </c>
      <c r="D393" s="61">
        <v>65.995371340000005</v>
      </c>
      <c r="E393" s="61">
        <v>66.047234340000003</v>
      </c>
      <c r="F393" s="61">
        <v>-7.8520000000000006E-2</v>
      </c>
      <c r="G393" s="61">
        <v>-5.1862999999999999E-2</v>
      </c>
      <c r="H393" s="61">
        <v>4334.3100000000004</v>
      </c>
      <c r="I393" s="61">
        <v>286044199.96656102</v>
      </c>
    </row>
    <row r="394" spans="1:9" x14ac:dyDescent="0.25">
      <c r="A394" s="62">
        <v>43823</v>
      </c>
      <c r="B394" s="61" t="s">
        <v>162</v>
      </c>
      <c r="C394" s="61" t="s">
        <v>163</v>
      </c>
      <c r="D394" s="61">
        <v>66.047234700000004</v>
      </c>
      <c r="E394" s="61">
        <v>65.562807699999993</v>
      </c>
      <c r="F394" s="61">
        <v>0.73887000000000003</v>
      </c>
      <c r="G394" s="61">
        <v>0.484427</v>
      </c>
      <c r="H394" s="61">
        <v>4334.3100000000004</v>
      </c>
      <c r="I394" s="61">
        <v>286268991.69085199</v>
      </c>
    </row>
    <row r="395" spans="1:9" x14ac:dyDescent="0.25">
      <c r="A395" s="62">
        <v>43822</v>
      </c>
      <c r="B395" s="61" t="s">
        <v>162</v>
      </c>
      <c r="C395" s="61" t="s">
        <v>163</v>
      </c>
      <c r="D395" s="61">
        <v>65.562807500000005</v>
      </c>
      <c r="E395" s="61">
        <v>65.609974500000007</v>
      </c>
      <c r="F395" s="61">
        <v>-7.1889999999999996E-2</v>
      </c>
      <c r="G395" s="61">
        <v>-4.7167000000000001E-2</v>
      </c>
      <c r="H395" s="61">
        <v>4334.3100000000004</v>
      </c>
      <c r="I395" s="61">
        <v>284169335.486902</v>
      </c>
    </row>
    <row r="396" spans="1:9" x14ac:dyDescent="0.25">
      <c r="A396" s="62">
        <v>43819</v>
      </c>
      <c r="B396" s="61" t="s">
        <v>162</v>
      </c>
      <c r="C396" s="61" t="s">
        <v>163</v>
      </c>
      <c r="D396" s="61">
        <v>65.609974629999996</v>
      </c>
      <c r="E396" s="61">
        <v>65.94651863</v>
      </c>
      <c r="F396" s="61">
        <v>-0.51032999999999995</v>
      </c>
      <c r="G396" s="61">
        <v>-0.33654400000000001</v>
      </c>
      <c r="H396" s="61">
        <v>4034.31</v>
      </c>
      <c r="I396" s="61">
        <v>264690779.919631</v>
      </c>
    </row>
    <row r="397" spans="1:9" x14ac:dyDescent="0.25">
      <c r="A397" s="62">
        <v>43818</v>
      </c>
      <c r="B397" s="61" t="s">
        <v>162</v>
      </c>
      <c r="C397" s="61" t="s">
        <v>163</v>
      </c>
      <c r="D397" s="61">
        <v>65.946518879999999</v>
      </c>
      <c r="E397" s="61">
        <v>65.515853879999995</v>
      </c>
      <c r="F397" s="61">
        <v>0.65734000000000004</v>
      </c>
      <c r="G397" s="61">
        <v>0.43066500000000002</v>
      </c>
      <c r="H397" s="61">
        <v>4034.31</v>
      </c>
      <c r="I397" s="61">
        <v>266048502.74321601</v>
      </c>
    </row>
    <row r="398" spans="1:9" x14ac:dyDescent="0.25">
      <c r="A398" s="62">
        <v>43817</v>
      </c>
      <c r="B398" s="61" t="s">
        <v>162</v>
      </c>
      <c r="C398" s="61" t="s">
        <v>163</v>
      </c>
      <c r="D398" s="61">
        <v>65.515854360000006</v>
      </c>
      <c r="E398" s="61">
        <v>65.408392359999993</v>
      </c>
      <c r="F398" s="61">
        <v>0.16428999999999999</v>
      </c>
      <c r="G398" s="61">
        <v>0.107462</v>
      </c>
      <c r="H398" s="61">
        <v>4034.31</v>
      </c>
      <c r="I398" s="61">
        <v>264311069.855528</v>
      </c>
    </row>
    <row r="399" spans="1:9" x14ac:dyDescent="0.25">
      <c r="A399" s="62">
        <v>43816</v>
      </c>
      <c r="B399" s="61" t="s">
        <v>162</v>
      </c>
      <c r="C399" s="61" t="s">
        <v>163</v>
      </c>
      <c r="D399" s="61">
        <v>65.408392280000001</v>
      </c>
      <c r="E399" s="61">
        <v>65.545158279999995</v>
      </c>
      <c r="F399" s="61">
        <v>-0.20866000000000001</v>
      </c>
      <c r="G399" s="61">
        <v>-0.136766</v>
      </c>
      <c r="H399" s="61">
        <v>4034.31</v>
      </c>
      <c r="I399" s="61">
        <v>263877534.833949</v>
      </c>
    </row>
    <row r="400" spans="1:9" x14ac:dyDescent="0.25">
      <c r="A400" s="62">
        <v>43815</v>
      </c>
      <c r="B400" s="61" t="s">
        <v>162</v>
      </c>
      <c r="C400" s="61" t="s">
        <v>163</v>
      </c>
      <c r="D400" s="61">
        <v>65.545158259999994</v>
      </c>
      <c r="E400" s="61">
        <v>64.788984260000007</v>
      </c>
      <c r="F400" s="61">
        <v>1.16713</v>
      </c>
      <c r="G400" s="61">
        <v>0.75617400000000001</v>
      </c>
      <c r="H400" s="61">
        <v>4034.31</v>
      </c>
      <c r="I400" s="61">
        <v>264429290.78442499</v>
      </c>
    </row>
    <row r="401" spans="1:9" x14ac:dyDescent="0.25">
      <c r="A401" s="62">
        <v>43812</v>
      </c>
      <c r="B401" s="61" t="s">
        <v>162</v>
      </c>
      <c r="C401" s="61" t="s">
        <v>163</v>
      </c>
      <c r="D401" s="61">
        <v>64.788984049999996</v>
      </c>
      <c r="E401" s="61">
        <v>63.175975049999998</v>
      </c>
      <c r="F401" s="61">
        <v>2.5531999999999999</v>
      </c>
      <c r="G401" s="61">
        <v>1.6130089999999999</v>
      </c>
      <c r="H401" s="61">
        <v>4034.31</v>
      </c>
      <c r="I401" s="61">
        <v>261378651.87580299</v>
      </c>
    </row>
    <row r="402" spans="1:9" x14ac:dyDescent="0.25">
      <c r="A402" s="62">
        <v>43811</v>
      </c>
      <c r="B402" s="61" t="s">
        <v>162</v>
      </c>
      <c r="C402" s="61" t="s">
        <v>163</v>
      </c>
      <c r="D402" s="61">
        <v>63.175975289999997</v>
      </c>
      <c r="E402" s="61">
        <v>61.739490289999999</v>
      </c>
      <c r="F402" s="61">
        <v>2.3266900000000001</v>
      </c>
      <c r="G402" s="61">
        <v>1.436485</v>
      </c>
      <c r="H402" s="61">
        <v>4034.31</v>
      </c>
      <c r="I402" s="61">
        <v>254871279.34427401</v>
      </c>
    </row>
    <row r="403" spans="1:9" x14ac:dyDescent="0.25">
      <c r="A403" s="62">
        <v>43810</v>
      </c>
      <c r="B403" s="61" t="s">
        <v>162</v>
      </c>
      <c r="C403" s="61" t="s">
        <v>163</v>
      </c>
      <c r="D403" s="61">
        <v>61.739490119999999</v>
      </c>
      <c r="E403" s="61">
        <v>61.088666119999999</v>
      </c>
      <c r="F403" s="61">
        <v>1.06538</v>
      </c>
      <c r="G403" s="61">
        <v>0.65082399999999996</v>
      </c>
      <c r="H403" s="61">
        <v>4034.31</v>
      </c>
      <c r="I403" s="61">
        <v>249076057.167546</v>
      </c>
    </row>
    <row r="404" spans="1:9" x14ac:dyDescent="0.25">
      <c r="A404" s="62">
        <v>43809</v>
      </c>
      <c r="B404" s="61" t="s">
        <v>162</v>
      </c>
      <c r="C404" s="61" t="s">
        <v>163</v>
      </c>
      <c r="D404" s="61">
        <v>61.088666099999998</v>
      </c>
      <c r="E404" s="61">
        <v>60.577452100000002</v>
      </c>
      <c r="F404" s="61">
        <v>0.84389999999999998</v>
      </c>
      <c r="G404" s="61">
        <v>0.51121399999999995</v>
      </c>
      <c r="H404" s="61">
        <v>4034.31</v>
      </c>
      <c r="I404" s="61">
        <v>246450433.267892</v>
      </c>
    </row>
    <row r="405" spans="1:9" x14ac:dyDescent="0.25">
      <c r="A405" s="62">
        <v>43808</v>
      </c>
      <c r="B405" s="61" t="s">
        <v>162</v>
      </c>
      <c r="C405" s="61" t="s">
        <v>163</v>
      </c>
      <c r="D405" s="61">
        <v>60.577451840000002</v>
      </c>
      <c r="E405" s="61">
        <v>62.404841840000003</v>
      </c>
      <c r="F405" s="61">
        <v>-2.92828</v>
      </c>
      <c r="G405" s="61">
        <v>-1.8273900000000001</v>
      </c>
      <c r="H405" s="61">
        <v>4034.31</v>
      </c>
      <c r="I405" s="61">
        <v>244388038.000274</v>
      </c>
    </row>
    <row r="406" spans="1:9" x14ac:dyDescent="0.25">
      <c r="A406" s="62">
        <v>43805</v>
      </c>
      <c r="B406" s="61" t="s">
        <v>162</v>
      </c>
      <c r="C406" s="61" t="s">
        <v>163</v>
      </c>
      <c r="D406" s="61">
        <v>62.404842080000002</v>
      </c>
      <c r="E406" s="61">
        <v>61.477327080000002</v>
      </c>
      <c r="F406" s="61">
        <v>1.50871</v>
      </c>
      <c r="G406" s="61">
        <v>0.92751499999999998</v>
      </c>
      <c r="H406" s="61">
        <v>4034.31</v>
      </c>
      <c r="I406" s="61">
        <v>251760291.23723799</v>
      </c>
    </row>
    <row r="407" spans="1:9" x14ac:dyDescent="0.25">
      <c r="A407" s="62">
        <v>43804</v>
      </c>
      <c r="B407" s="61" t="s">
        <v>162</v>
      </c>
      <c r="C407" s="61" t="s">
        <v>163</v>
      </c>
      <c r="D407" s="61">
        <v>61.477327500000001</v>
      </c>
      <c r="E407" s="61">
        <v>61.013957499999997</v>
      </c>
      <c r="F407" s="61">
        <v>0.75944999999999996</v>
      </c>
      <c r="G407" s="61">
        <v>0.46337</v>
      </c>
      <c r="H407" s="61">
        <v>4034.31</v>
      </c>
      <c r="I407" s="61">
        <v>248018412.67454201</v>
      </c>
    </row>
    <row r="408" spans="1:9" x14ac:dyDescent="0.25">
      <c r="A408" s="62">
        <v>43803</v>
      </c>
      <c r="B408" s="61" t="s">
        <v>162</v>
      </c>
      <c r="C408" s="61" t="s">
        <v>163</v>
      </c>
      <c r="D408" s="61">
        <v>61.013957840000003</v>
      </c>
      <c r="E408" s="61">
        <v>59.674321839999998</v>
      </c>
      <c r="F408" s="61">
        <v>2.24491</v>
      </c>
      <c r="G408" s="61">
        <v>1.339636</v>
      </c>
      <c r="H408" s="61">
        <v>4034.31</v>
      </c>
      <c r="I408" s="61">
        <v>246149037.21161601</v>
      </c>
    </row>
    <row r="409" spans="1:9" x14ac:dyDescent="0.25">
      <c r="A409" s="62">
        <v>43802</v>
      </c>
      <c r="B409" s="61" t="s">
        <v>162</v>
      </c>
      <c r="C409" s="61" t="s">
        <v>163</v>
      </c>
      <c r="D409" s="61">
        <v>59.674321859999999</v>
      </c>
      <c r="E409" s="61">
        <v>61.187806860000002</v>
      </c>
      <c r="F409" s="61">
        <v>-2.4735100000000001</v>
      </c>
      <c r="G409" s="61">
        <v>-1.513485</v>
      </c>
      <c r="H409" s="61">
        <v>4034.31</v>
      </c>
      <c r="I409" s="61">
        <v>240744534.400051</v>
      </c>
    </row>
    <row r="410" spans="1:9" x14ac:dyDescent="0.25">
      <c r="A410" s="62">
        <v>43801</v>
      </c>
      <c r="B410" s="61" t="s">
        <v>162</v>
      </c>
      <c r="C410" s="61" t="s">
        <v>163</v>
      </c>
      <c r="D410" s="61">
        <v>61.187806639999998</v>
      </c>
      <c r="E410" s="61">
        <v>63.198555640000002</v>
      </c>
      <c r="F410" s="61">
        <v>-3.1816399999999998</v>
      </c>
      <c r="G410" s="61">
        <v>-2.0107490000000001</v>
      </c>
      <c r="H410" s="61">
        <v>4034.31</v>
      </c>
      <c r="I410" s="61">
        <v>246850396.642398</v>
      </c>
    </row>
    <row r="411" spans="1:9" x14ac:dyDescent="0.25">
      <c r="A411" s="62">
        <v>43798</v>
      </c>
      <c r="B411" s="61" t="s">
        <v>162</v>
      </c>
      <c r="C411" s="61" t="s">
        <v>163</v>
      </c>
      <c r="D411" s="61">
        <v>63.198556109999998</v>
      </c>
      <c r="E411" s="61">
        <v>63.82436611</v>
      </c>
      <c r="F411" s="61">
        <v>-0.98051999999999995</v>
      </c>
      <c r="G411" s="61">
        <v>-0.62580999999999998</v>
      </c>
      <c r="H411" s="61">
        <v>4034.31</v>
      </c>
      <c r="I411" s="61">
        <v>254962377.304465</v>
      </c>
    </row>
    <row r="412" spans="1:9" x14ac:dyDescent="0.25">
      <c r="A412" s="62">
        <v>43796</v>
      </c>
      <c r="B412" s="61" t="s">
        <v>162</v>
      </c>
      <c r="C412" s="61" t="s">
        <v>163</v>
      </c>
      <c r="D412" s="61">
        <v>63.824366419999997</v>
      </c>
      <c r="E412" s="61">
        <v>63.778840420000002</v>
      </c>
      <c r="F412" s="61">
        <v>7.1379999999999999E-2</v>
      </c>
      <c r="G412" s="61">
        <v>4.5525999999999997E-2</v>
      </c>
      <c r="H412" s="61">
        <v>4034.31</v>
      </c>
      <c r="I412" s="61">
        <v>257487088.21877</v>
      </c>
    </row>
    <row r="413" spans="1:9" x14ac:dyDescent="0.25">
      <c r="A413" s="62">
        <v>43795</v>
      </c>
      <c r="B413" s="61" t="s">
        <v>162</v>
      </c>
      <c r="C413" s="61" t="s">
        <v>163</v>
      </c>
      <c r="D413" s="61">
        <v>63.778840870000003</v>
      </c>
      <c r="E413" s="61">
        <v>63.36853387</v>
      </c>
      <c r="F413" s="61">
        <v>0.64749000000000001</v>
      </c>
      <c r="G413" s="61">
        <v>0.41030699999999998</v>
      </c>
      <c r="H413" s="61">
        <v>4034.31</v>
      </c>
      <c r="I413" s="61">
        <v>257303424.17372701</v>
      </c>
    </row>
    <row r="414" spans="1:9" x14ac:dyDescent="0.25">
      <c r="A414" s="62">
        <v>43794</v>
      </c>
      <c r="B414" s="61" t="s">
        <v>162</v>
      </c>
      <c r="C414" s="61" t="s">
        <v>163</v>
      </c>
      <c r="D414" s="61">
        <v>63.368533550000002</v>
      </c>
      <c r="E414" s="61">
        <v>61.99694555</v>
      </c>
      <c r="F414" s="61">
        <v>2.2123499999999998</v>
      </c>
      <c r="G414" s="61">
        <v>1.371588</v>
      </c>
      <c r="H414" s="61">
        <v>4034.31</v>
      </c>
      <c r="I414" s="61">
        <v>255648118.480499</v>
      </c>
    </row>
    <row r="415" spans="1:9" x14ac:dyDescent="0.25">
      <c r="A415" s="62">
        <v>43791</v>
      </c>
      <c r="B415" s="61" t="s">
        <v>162</v>
      </c>
      <c r="C415" s="61" t="s">
        <v>163</v>
      </c>
      <c r="D415" s="61">
        <v>61.996945840000002</v>
      </c>
      <c r="E415" s="61">
        <v>60.970834840000002</v>
      </c>
      <c r="F415" s="61">
        <v>1.6829499999999999</v>
      </c>
      <c r="G415" s="61">
        <v>1.026111</v>
      </c>
      <c r="H415" s="61">
        <v>4034.31</v>
      </c>
      <c r="I415" s="61">
        <v>250114712.58093199</v>
      </c>
    </row>
    <row r="416" spans="1:9" x14ac:dyDescent="0.25">
      <c r="A416" s="62">
        <v>43790</v>
      </c>
      <c r="B416" s="61" t="s">
        <v>162</v>
      </c>
      <c r="C416" s="61" t="s">
        <v>163</v>
      </c>
      <c r="D416" s="61">
        <v>60.970835170000001</v>
      </c>
      <c r="E416" s="61">
        <v>61.280334170000003</v>
      </c>
      <c r="F416" s="61">
        <v>-0.50505</v>
      </c>
      <c r="G416" s="61">
        <v>-0.30949900000000002</v>
      </c>
      <c r="H416" s="61">
        <v>4034.31</v>
      </c>
      <c r="I416" s="61">
        <v>245975067.122177</v>
      </c>
    </row>
    <row r="417" spans="1:9" x14ac:dyDescent="0.25">
      <c r="A417" s="62">
        <v>43789</v>
      </c>
      <c r="B417" s="61" t="s">
        <v>162</v>
      </c>
      <c r="C417" s="61" t="s">
        <v>163</v>
      </c>
      <c r="D417" s="61">
        <v>61.280333839999997</v>
      </c>
      <c r="E417" s="61">
        <v>61.181327840000002</v>
      </c>
      <c r="F417" s="61">
        <v>0.16181999999999999</v>
      </c>
      <c r="G417" s="61">
        <v>9.9005999999999997E-2</v>
      </c>
      <c r="H417" s="61">
        <v>4034.31</v>
      </c>
      <c r="I417" s="61">
        <v>247223679.77304801</v>
      </c>
    </row>
    <row r="418" spans="1:9" x14ac:dyDescent="0.25">
      <c r="A418" s="62">
        <v>43788</v>
      </c>
      <c r="B418" s="61" t="s">
        <v>162</v>
      </c>
      <c r="C418" s="61" t="s">
        <v>163</v>
      </c>
      <c r="D418" s="61">
        <v>61.181327830000001</v>
      </c>
      <c r="E418" s="61">
        <v>61.61236383</v>
      </c>
      <c r="F418" s="61">
        <v>-0.69959000000000005</v>
      </c>
      <c r="G418" s="61">
        <v>-0.43103599999999997</v>
      </c>
      <c r="H418" s="61">
        <v>4034.31</v>
      </c>
      <c r="I418" s="61">
        <v>246824259.133863</v>
      </c>
    </row>
    <row r="419" spans="1:9" x14ac:dyDescent="0.25">
      <c r="A419" s="62">
        <v>43787</v>
      </c>
      <c r="B419" s="61" t="s">
        <v>162</v>
      </c>
      <c r="C419" s="61" t="s">
        <v>163</v>
      </c>
      <c r="D419" s="61">
        <v>61.612363989999999</v>
      </c>
      <c r="E419" s="61">
        <v>61.375772990000002</v>
      </c>
      <c r="F419" s="61">
        <v>0.38547999999999999</v>
      </c>
      <c r="G419" s="61">
        <v>0.236591</v>
      </c>
      <c r="H419" s="61">
        <v>4034.31</v>
      </c>
      <c r="I419" s="61">
        <v>248563191.331404</v>
      </c>
    </row>
    <row r="420" spans="1:9" x14ac:dyDescent="0.25">
      <c r="A420" s="62">
        <v>43784</v>
      </c>
      <c r="B420" s="61" t="s">
        <v>162</v>
      </c>
      <c r="C420" s="61" t="s">
        <v>163</v>
      </c>
      <c r="D420" s="61">
        <v>61.375773150000001</v>
      </c>
      <c r="E420" s="61">
        <v>60.335133149999997</v>
      </c>
      <c r="F420" s="61">
        <v>1.7247699999999999</v>
      </c>
      <c r="G420" s="61">
        <v>1.04064</v>
      </c>
      <c r="H420" s="61">
        <v>4034.31</v>
      </c>
      <c r="I420" s="61">
        <v>247608711.249457</v>
      </c>
    </row>
    <row r="421" spans="1:9" x14ac:dyDescent="0.25">
      <c r="A421" s="62">
        <v>43783</v>
      </c>
      <c r="B421" s="61" t="s">
        <v>162</v>
      </c>
      <c r="C421" s="61" t="s">
        <v>163</v>
      </c>
      <c r="D421" s="61">
        <v>60.335133450000001</v>
      </c>
      <c r="E421" s="61">
        <v>59.933877449999997</v>
      </c>
      <c r="F421" s="61">
        <v>0.66949999999999998</v>
      </c>
      <c r="G421" s="61">
        <v>0.401256</v>
      </c>
      <c r="H421" s="61">
        <v>4034.31</v>
      </c>
      <c r="I421" s="61">
        <v>243410451.22326899</v>
      </c>
    </row>
    <row r="422" spans="1:9" x14ac:dyDescent="0.25">
      <c r="A422" s="62">
        <v>43782</v>
      </c>
      <c r="B422" s="61" t="s">
        <v>162</v>
      </c>
      <c r="C422" s="61" t="s">
        <v>163</v>
      </c>
      <c r="D422" s="61">
        <v>59.93387714</v>
      </c>
      <c r="E422" s="61">
        <v>59.974834139999999</v>
      </c>
      <c r="F422" s="61">
        <v>-6.8290000000000003E-2</v>
      </c>
      <c r="G422" s="61">
        <v>-4.0957E-2</v>
      </c>
      <c r="H422" s="61">
        <v>4634.3100000000004</v>
      </c>
      <c r="I422" s="61">
        <v>277751986.36704099</v>
      </c>
    </row>
    <row r="423" spans="1:9" x14ac:dyDescent="0.25">
      <c r="A423" s="62">
        <v>43781</v>
      </c>
      <c r="B423" s="61" t="s">
        <v>162</v>
      </c>
      <c r="C423" s="61" t="s">
        <v>163</v>
      </c>
      <c r="D423" s="61">
        <v>59.974833680000003</v>
      </c>
      <c r="E423" s="61">
        <v>59.883413679999997</v>
      </c>
      <c r="F423" s="61">
        <v>0.15265999999999999</v>
      </c>
      <c r="G423" s="61">
        <v>9.1420000000000001E-2</v>
      </c>
      <c r="H423" s="61">
        <v>4784.3100000000004</v>
      </c>
      <c r="I423" s="61">
        <v>286938016.59905899</v>
      </c>
    </row>
    <row r="424" spans="1:9" x14ac:dyDescent="0.25">
      <c r="A424" s="62">
        <v>43780</v>
      </c>
      <c r="B424" s="61" t="s">
        <v>162</v>
      </c>
      <c r="C424" s="61" t="s">
        <v>163</v>
      </c>
      <c r="D424" s="61">
        <v>59.883413730000001</v>
      </c>
      <c r="E424" s="61">
        <v>59.502130729999998</v>
      </c>
      <c r="F424" s="61">
        <v>0.64078999999999997</v>
      </c>
      <c r="G424" s="61">
        <v>0.38128299999999998</v>
      </c>
      <c r="H424" s="61">
        <v>4784.3100000000004</v>
      </c>
      <c r="I424" s="61">
        <v>286500635.49233502</v>
      </c>
    </row>
    <row r="425" spans="1:9" x14ac:dyDescent="0.25">
      <c r="A425" s="62">
        <v>43777</v>
      </c>
      <c r="B425" s="61" t="s">
        <v>162</v>
      </c>
      <c r="C425" s="61" t="s">
        <v>163</v>
      </c>
      <c r="D425" s="61">
        <v>59.502130819999998</v>
      </c>
      <c r="E425" s="61">
        <v>59.100994819999997</v>
      </c>
      <c r="F425" s="61">
        <v>0.67873000000000006</v>
      </c>
      <c r="G425" s="61">
        <v>0.40113599999999999</v>
      </c>
      <c r="H425" s="61">
        <v>4784.3100000000004</v>
      </c>
      <c r="I425" s="61">
        <v>284676460.99704099</v>
      </c>
    </row>
    <row r="426" spans="1:9" x14ac:dyDescent="0.25">
      <c r="A426" s="62">
        <v>43776</v>
      </c>
      <c r="B426" s="61" t="s">
        <v>162</v>
      </c>
      <c r="C426" s="61" t="s">
        <v>163</v>
      </c>
      <c r="D426" s="61">
        <v>59.100995240000003</v>
      </c>
      <c r="E426" s="61">
        <v>58.823539240000002</v>
      </c>
      <c r="F426" s="61">
        <v>0.47167999999999999</v>
      </c>
      <c r="G426" s="61">
        <v>0.27745599999999998</v>
      </c>
      <c r="H426" s="61">
        <v>4784.3100000000004</v>
      </c>
      <c r="I426" s="61">
        <v>282757305.23369801</v>
      </c>
    </row>
    <row r="427" spans="1:9" x14ac:dyDescent="0.25">
      <c r="A427" s="62">
        <v>43775</v>
      </c>
      <c r="B427" s="61" t="s">
        <v>162</v>
      </c>
      <c r="C427" s="61" t="s">
        <v>163</v>
      </c>
      <c r="D427" s="61">
        <v>58.823538890000002</v>
      </c>
      <c r="E427" s="61">
        <v>58.367582890000001</v>
      </c>
      <c r="F427" s="61">
        <v>0.78117999999999999</v>
      </c>
      <c r="G427" s="61">
        <v>0.45595599999999997</v>
      </c>
      <c r="H427" s="61">
        <v>4784.3100000000004</v>
      </c>
      <c r="I427" s="61">
        <v>281429868.87619901</v>
      </c>
    </row>
    <row r="428" spans="1:9" x14ac:dyDescent="0.25">
      <c r="A428" s="62">
        <v>43774</v>
      </c>
      <c r="B428" s="61" t="s">
        <v>162</v>
      </c>
      <c r="C428" s="61" t="s">
        <v>163</v>
      </c>
      <c r="D428" s="61">
        <v>58.367583349999997</v>
      </c>
      <c r="E428" s="61">
        <v>58.989018350000002</v>
      </c>
      <c r="F428" s="61">
        <v>-1.05348</v>
      </c>
      <c r="G428" s="61">
        <v>-0.62143499999999996</v>
      </c>
      <c r="H428" s="61">
        <v>4784.3100000000004</v>
      </c>
      <c r="I428" s="61">
        <v>279248437.59448802</v>
      </c>
    </row>
    <row r="429" spans="1:9" x14ac:dyDescent="0.25">
      <c r="A429" s="62">
        <v>43773</v>
      </c>
      <c r="B429" s="61" t="s">
        <v>162</v>
      </c>
      <c r="C429" s="61" t="s">
        <v>163</v>
      </c>
      <c r="D429" s="61">
        <v>58.989018819999998</v>
      </c>
      <c r="E429" s="61">
        <v>59.177743820000003</v>
      </c>
      <c r="F429" s="61">
        <v>-0.31891000000000003</v>
      </c>
      <c r="G429" s="61">
        <v>-0.188725</v>
      </c>
      <c r="H429" s="61">
        <v>4784.3100000000004</v>
      </c>
      <c r="I429" s="61">
        <v>282221575.66365701</v>
      </c>
    </row>
    <row r="430" spans="1:9" x14ac:dyDescent="0.25">
      <c r="A430" s="62">
        <v>43770</v>
      </c>
      <c r="B430" s="61" t="s">
        <v>162</v>
      </c>
      <c r="C430" s="61" t="s">
        <v>163</v>
      </c>
      <c r="D430" s="61">
        <v>59.177743880000001</v>
      </c>
      <c r="E430" s="61">
        <v>58.038465879999997</v>
      </c>
      <c r="F430" s="61">
        <v>1.9629700000000001</v>
      </c>
      <c r="G430" s="61">
        <v>1.139278</v>
      </c>
      <c r="H430" s="61">
        <v>4884.3100000000004</v>
      </c>
      <c r="I430" s="61">
        <v>289042268.67729098</v>
      </c>
    </row>
    <row r="431" spans="1:9" x14ac:dyDescent="0.25">
      <c r="A431" s="62">
        <v>43769</v>
      </c>
      <c r="B431" s="61" t="s">
        <v>162</v>
      </c>
      <c r="C431" s="61" t="s">
        <v>163</v>
      </c>
      <c r="D431" s="61">
        <v>58.038465960000003</v>
      </c>
      <c r="E431" s="61">
        <v>58.560779959999998</v>
      </c>
      <c r="F431" s="61">
        <v>-0.89192000000000005</v>
      </c>
      <c r="G431" s="61">
        <v>-0.52231399999999994</v>
      </c>
      <c r="H431" s="61">
        <v>4884.3100000000004</v>
      </c>
      <c r="I431" s="61">
        <v>283477685.55768901</v>
      </c>
    </row>
    <row r="432" spans="1:9" x14ac:dyDescent="0.25">
      <c r="A432" s="62">
        <v>43768</v>
      </c>
      <c r="B432" s="61" t="s">
        <v>162</v>
      </c>
      <c r="C432" s="61" t="s">
        <v>163</v>
      </c>
      <c r="D432" s="61">
        <v>58.5607799</v>
      </c>
      <c r="E432" s="61">
        <v>57.630421900000002</v>
      </c>
      <c r="F432" s="61">
        <v>1.61435</v>
      </c>
      <c r="G432" s="61">
        <v>0.93035800000000002</v>
      </c>
      <c r="H432" s="61">
        <v>5234.3100000000004</v>
      </c>
      <c r="I432" s="61">
        <v>306525100.15602899</v>
      </c>
    </row>
    <row r="433" spans="1:9" x14ac:dyDescent="0.25">
      <c r="A433" s="62">
        <v>43767</v>
      </c>
      <c r="B433" s="61" t="s">
        <v>162</v>
      </c>
      <c r="C433" s="61" t="s">
        <v>163</v>
      </c>
      <c r="D433" s="61">
        <v>57.630421929999997</v>
      </c>
      <c r="E433" s="61">
        <v>57.461068930000003</v>
      </c>
      <c r="F433" s="61">
        <v>0.29472999999999999</v>
      </c>
      <c r="G433" s="61">
        <v>0.169353</v>
      </c>
      <c r="H433" s="61">
        <v>5234.3100000000004</v>
      </c>
      <c r="I433" s="61">
        <v>301655320.921152</v>
      </c>
    </row>
    <row r="434" spans="1:9" x14ac:dyDescent="0.25">
      <c r="A434" s="62">
        <v>43766</v>
      </c>
      <c r="B434" s="61" t="s">
        <v>162</v>
      </c>
      <c r="C434" s="61" t="s">
        <v>163</v>
      </c>
      <c r="D434" s="61">
        <v>57.46106846</v>
      </c>
      <c r="E434" s="61">
        <v>57.765924460000001</v>
      </c>
      <c r="F434" s="61">
        <v>-0.52773999999999999</v>
      </c>
      <c r="G434" s="61">
        <v>-0.30485600000000002</v>
      </c>
      <c r="H434" s="61">
        <v>5434.31</v>
      </c>
      <c r="I434" s="61">
        <v>312261086.55965698</v>
      </c>
    </row>
    <row r="435" spans="1:9" x14ac:dyDescent="0.25">
      <c r="A435" s="62">
        <v>43763</v>
      </c>
      <c r="B435" s="61" t="s">
        <v>162</v>
      </c>
      <c r="C435" s="61" t="s">
        <v>163</v>
      </c>
      <c r="D435" s="61">
        <v>57.765923960000002</v>
      </c>
      <c r="E435" s="61">
        <v>56.849589960000003</v>
      </c>
      <c r="F435" s="61">
        <v>1.6118600000000001</v>
      </c>
      <c r="G435" s="61">
        <v>0.91633399999999998</v>
      </c>
      <c r="H435" s="61">
        <v>5434.31</v>
      </c>
      <c r="I435" s="61">
        <v>313917764.93729502</v>
      </c>
    </row>
    <row r="436" spans="1:9" x14ac:dyDescent="0.25">
      <c r="A436" s="62">
        <v>43762</v>
      </c>
      <c r="B436" s="61" t="s">
        <v>162</v>
      </c>
      <c r="C436" s="61" t="s">
        <v>163</v>
      </c>
      <c r="D436" s="61">
        <v>56.849589620000003</v>
      </c>
      <c r="E436" s="61">
        <v>56.630754619999998</v>
      </c>
      <c r="F436" s="61">
        <v>0.38641999999999999</v>
      </c>
      <c r="G436" s="61">
        <v>0.218835</v>
      </c>
      <c r="H436" s="61">
        <v>5434.31</v>
      </c>
      <c r="I436" s="61">
        <v>308938122.81909299</v>
      </c>
    </row>
    <row r="437" spans="1:9" x14ac:dyDescent="0.25">
      <c r="A437" s="62">
        <v>43761</v>
      </c>
      <c r="B437" s="61" t="s">
        <v>162</v>
      </c>
      <c r="C437" s="61" t="s">
        <v>163</v>
      </c>
      <c r="D437" s="61">
        <v>56.63075474</v>
      </c>
      <c r="E437" s="61">
        <v>56.144830740000003</v>
      </c>
      <c r="F437" s="61">
        <v>0.86548000000000003</v>
      </c>
      <c r="G437" s="61">
        <v>0.48592400000000002</v>
      </c>
      <c r="H437" s="61">
        <v>5434.31</v>
      </c>
      <c r="I437" s="61">
        <v>307748906.89886498</v>
      </c>
    </row>
    <row r="438" spans="1:9" x14ac:dyDescent="0.25">
      <c r="A438" s="62">
        <v>43760</v>
      </c>
      <c r="B438" s="61" t="s">
        <v>162</v>
      </c>
      <c r="C438" s="61" t="s">
        <v>163</v>
      </c>
      <c r="D438" s="61">
        <v>56.144831199999999</v>
      </c>
      <c r="E438" s="61">
        <v>56.829936199999999</v>
      </c>
      <c r="F438" s="61">
        <v>-1.2055400000000001</v>
      </c>
      <c r="G438" s="61">
        <v>-0.68510499999999996</v>
      </c>
      <c r="H438" s="61">
        <v>6134.31</v>
      </c>
      <c r="I438" s="61">
        <v>344409631.04397798</v>
      </c>
    </row>
    <row r="439" spans="1:9" x14ac:dyDescent="0.25">
      <c r="A439" s="62">
        <v>43759</v>
      </c>
      <c r="B439" s="61" t="s">
        <v>162</v>
      </c>
      <c r="C439" s="61" t="s">
        <v>163</v>
      </c>
      <c r="D439" s="61">
        <v>56.829935720000002</v>
      </c>
      <c r="E439" s="61">
        <v>55.892776720000001</v>
      </c>
      <c r="F439" s="61">
        <v>1.6767099999999999</v>
      </c>
      <c r="G439" s="61">
        <v>0.93715899999999996</v>
      </c>
      <c r="H439" s="61">
        <v>6134.31</v>
      </c>
      <c r="I439" s="61">
        <v>348612272.496746</v>
      </c>
    </row>
    <row r="440" spans="1:9" x14ac:dyDescent="0.25">
      <c r="A440" s="62">
        <v>43756</v>
      </c>
      <c r="B440" s="61" t="s">
        <v>162</v>
      </c>
      <c r="C440" s="61" t="s">
        <v>163</v>
      </c>
      <c r="D440" s="61">
        <v>55.89277663</v>
      </c>
      <c r="E440" s="61">
        <v>56.061940630000002</v>
      </c>
      <c r="F440" s="61">
        <v>-0.30174000000000001</v>
      </c>
      <c r="G440" s="61">
        <v>-0.16916400000000001</v>
      </c>
      <c r="H440" s="61">
        <v>6134.31</v>
      </c>
      <c r="I440" s="61">
        <v>342863450.93084502</v>
      </c>
    </row>
    <row r="441" spans="1:9" x14ac:dyDescent="0.25">
      <c r="A441" s="62">
        <v>43755</v>
      </c>
      <c r="B441" s="61" t="s">
        <v>162</v>
      </c>
      <c r="C441" s="61" t="s">
        <v>163</v>
      </c>
      <c r="D441" s="61">
        <v>56.061940839999998</v>
      </c>
      <c r="E441" s="61">
        <v>55.819741839999999</v>
      </c>
      <c r="F441" s="61">
        <v>0.43389</v>
      </c>
      <c r="G441" s="61">
        <v>0.242199</v>
      </c>
      <c r="H441" s="61">
        <v>6134.31</v>
      </c>
      <c r="I441" s="61">
        <v>343901156.12839699</v>
      </c>
    </row>
    <row r="442" spans="1:9" x14ac:dyDescent="0.25">
      <c r="A442" s="62">
        <v>43754</v>
      </c>
      <c r="B442" s="61" t="s">
        <v>162</v>
      </c>
      <c r="C442" s="61" t="s">
        <v>163</v>
      </c>
      <c r="D442" s="61">
        <v>55.819741530000002</v>
      </c>
      <c r="E442" s="61">
        <v>55.575524530000003</v>
      </c>
      <c r="F442" s="61">
        <v>0.43942999999999999</v>
      </c>
      <c r="G442" s="61">
        <v>0.24421699999999999</v>
      </c>
      <c r="H442" s="61">
        <v>6334.31</v>
      </c>
      <c r="I442" s="61">
        <v>353579379.51166898</v>
      </c>
    </row>
    <row r="443" spans="1:9" x14ac:dyDescent="0.25">
      <c r="A443" s="62">
        <v>43753</v>
      </c>
      <c r="B443" s="61" t="s">
        <v>162</v>
      </c>
      <c r="C443" s="61" t="s">
        <v>163</v>
      </c>
      <c r="D443" s="61">
        <v>55.575524399999999</v>
      </c>
      <c r="E443" s="61">
        <v>54.824523399999997</v>
      </c>
      <c r="F443" s="61">
        <v>1.3698300000000001</v>
      </c>
      <c r="G443" s="61">
        <v>0.75100100000000003</v>
      </c>
      <c r="H443" s="61">
        <v>6334.31</v>
      </c>
      <c r="I443" s="61">
        <v>352032433.23558998</v>
      </c>
    </row>
    <row r="444" spans="1:9" x14ac:dyDescent="0.25">
      <c r="A444" s="62">
        <v>43752</v>
      </c>
      <c r="B444" s="61" t="s">
        <v>162</v>
      </c>
      <c r="C444" s="61" t="s">
        <v>163</v>
      </c>
      <c r="D444" s="61">
        <v>54.824523839999998</v>
      </c>
      <c r="E444" s="61">
        <v>53.614320839999998</v>
      </c>
      <c r="F444" s="61">
        <v>2.2572399999999999</v>
      </c>
      <c r="G444" s="61">
        <v>1.2102029999999999</v>
      </c>
      <c r="H444" s="61">
        <v>6334.31</v>
      </c>
      <c r="I444" s="61">
        <v>347275365.131378</v>
      </c>
    </row>
    <row r="445" spans="1:9" x14ac:dyDescent="0.25">
      <c r="A445" s="62">
        <v>43749</v>
      </c>
      <c r="B445" s="61" t="s">
        <v>162</v>
      </c>
      <c r="C445" s="61" t="s">
        <v>163</v>
      </c>
      <c r="D445" s="61">
        <v>53.614320429999999</v>
      </c>
      <c r="E445" s="61">
        <v>52.342792430000003</v>
      </c>
      <c r="F445" s="61">
        <v>2.42923</v>
      </c>
      <c r="G445" s="61">
        <v>1.271528</v>
      </c>
      <c r="H445" s="61">
        <v>6334.31</v>
      </c>
      <c r="I445" s="61">
        <v>339609565.199992</v>
      </c>
    </row>
    <row r="446" spans="1:9" x14ac:dyDescent="0.25">
      <c r="A446" s="62">
        <v>43748</v>
      </c>
      <c r="B446" s="61" t="s">
        <v>162</v>
      </c>
      <c r="C446" s="61" t="s">
        <v>163</v>
      </c>
      <c r="D446" s="61">
        <v>52.34279283</v>
      </c>
      <c r="E446" s="61">
        <v>51.603893829999997</v>
      </c>
      <c r="F446" s="61">
        <v>1.43187</v>
      </c>
      <c r="G446" s="61">
        <v>0.73889899999999997</v>
      </c>
      <c r="H446" s="61">
        <v>6334.31</v>
      </c>
      <c r="I446" s="61">
        <v>331555319.022618</v>
      </c>
    </row>
    <row r="447" spans="1:9" x14ac:dyDescent="0.25">
      <c r="A447" s="62">
        <v>43747</v>
      </c>
      <c r="B447" s="61" t="s">
        <v>162</v>
      </c>
      <c r="C447" s="61" t="s">
        <v>163</v>
      </c>
      <c r="D447" s="61">
        <v>51.60389378</v>
      </c>
      <c r="E447" s="61">
        <v>50.466217780000001</v>
      </c>
      <c r="F447" s="61">
        <v>2.2543299999999999</v>
      </c>
      <c r="G447" s="61">
        <v>1.1376759999999999</v>
      </c>
      <c r="H447" s="61">
        <v>6334.31</v>
      </c>
      <c r="I447" s="61">
        <v>326874905.59790999</v>
      </c>
    </row>
    <row r="448" spans="1:9" x14ac:dyDescent="0.25">
      <c r="A448" s="62">
        <v>43746</v>
      </c>
      <c r="B448" s="61" t="s">
        <v>162</v>
      </c>
      <c r="C448" s="61" t="s">
        <v>163</v>
      </c>
      <c r="D448" s="61">
        <v>50.466218050000002</v>
      </c>
      <c r="E448" s="61">
        <v>52.547585050000002</v>
      </c>
      <c r="F448" s="61">
        <v>-3.9609200000000002</v>
      </c>
      <c r="G448" s="61">
        <v>-2.0813670000000002</v>
      </c>
      <c r="H448" s="61">
        <v>6334.31</v>
      </c>
      <c r="I448" s="61">
        <v>319668518.25764102</v>
      </c>
    </row>
    <row r="449" spans="1:9" x14ac:dyDescent="0.25">
      <c r="A449" s="62">
        <v>43745</v>
      </c>
      <c r="B449" s="61" t="s">
        <v>162</v>
      </c>
      <c r="C449" s="61" t="s">
        <v>163</v>
      </c>
      <c r="D449" s="61">
        <v>52.547584700000002</v>
      </c>
      <c r="E449" s="61">
        <v>52.819152699999997</v>
      </c>
      <c r="F449" s="61">
        <v>-0.51415</v>
      </c>
      <c r="G449" s="61">
        <v>-0.27156799999999998</v>
      </c>
      <c r="H449" s="61">
        <v>6334.31</v>
      </c>
      <c r="I449" s="61">
        <v>332852533.59830201</v>
      </c>
    </row>
    <row r="450" spans="1:9" x14ac:dyDescent="0.25">
      <c r="A450" s="62">
        <v>43742</v>
      </c>
      <c r="B450" s="61" t="s">
        <v>162</v>
      </c>
      <c r="C450" s="61" t="s">
        <v>163</v>
      </c>
      <c r="D450" s="61">
        <v>52.819152389999999</v>
      </c>
      <c r="E450" s="61">
        <v>51.533901389999997</v>
      </c>
      <c r="F450" s="61">
        <v>2.4939900000000002</v>
      </c>
      <c r="G450" s="61">
        <v>1.2852509999999999</v>
      </c>
      <c r="H450" s="61">
        <v>6334.31</v>
      </c>
      <c r="I450" s="61">
        <v>334572726.71804303</v>
      </c>
    </row>
    <row r="451" spans="1:9" x14ac:dyDescent="0.25">
      <c r="A451" s="62">
        <v>43741</v>
      </c>
      <c r="B451" s="61" t="s">
        <v>162</v>
      </c>
      <c r="C451" s="61" t="s">
        <v>163</v>
      </c>
      <c r="D451" s="61">
        <v>51.53390169</v>
      </c>
      <c r="E451" s="61">
        <v>50.367782689999999</v>
      </c>
      <c r="F451" s="61">
        <v>2.31521</v>
      </c>
      <c r="G451" s="61">
        <v>1.1661189999999999</v>
      </c>
      <c r="H451" s="61">
        <v>6334.31</v>
      </c>
      <c r="I451" s="61">
        <v>326431554.21227801</v>
      </c>
    </row>
    <row r="452" spans="1:9" x14ac:dyDescent="0.25">
      <c r="A452" s="62">
        <v>43740</v>
      </c>
      <c r="B452" s="61" t="s">
        <v>162</v>
      </c>
      <c r="C452" s="61" t="s">
        <v>163</v>
      </c>
      <c r="D452" s="61">
        <v>50.367782400000003</v>
      </c>
      <c r="E452" s="61">
        <v>51.983089399999997</v>
      </c>
      <c r="F452" s="61">
        <v>-3.10737</v>
      </c>
      <c r="G452" s="61">
        <v>-1.615307</v>
      </c>
      <c r="H452" s="61">
        <v>6334.31</v>
      </c>
      <c r="I452" s="61">
        <v>319044996.63079602</v>
      </c>
    </row>
    <row r="453" spans="1:9" x14ac:dyDescent="0.25">
      <c r="A453" s="62">
        <v>43739</v>
      </c>
      <c r="B453" s="61" t="s">
        <v>162</v>
      </c>
      <c r="C453" s="61" t="s">
        <v>163</v>
      </c>
      <c r="D453" s="61">
        <v>51.983089419999999</v>
      </c>
      <c r="E453" s="61">
        <v>53.924696419999997</v>
      </c>
      <c r="F453" s="61">
        <v>-3.60059</v>
      </c>
      <c r="G453" s="61">
        <v>-1.9416070000000001</v>
      </c>
      <c r="H453" s="61">
        <v>6334.31</v>
      </c>
      <c r="I453" s="61">
        <v>329276847.194731</v>
      </c>
    </row>
    <row r="454" spans="1:9" x14ac:dyDescent="0.25">
      <c r="A454" s="62">
        <v>43738</v>
      </c>
      <c r="B454" s="61" t="s">
        <v>162</v>
      </c>
      <c r="C454" s="61" t="s">
        <v>163</v>
      </c>
      <c r="D454" s="61">
        <v>53.924696509999997</v>
      </c>
      <c r="E454" s="61">
        <v>52.722382510000003</v>
      </c>
      <c r="F454" s="61">
        <v>2.2804600000000002</v>
      </c>
      <c r="G454" s="61">
        <v>1.2023140000000001</v>
      </c>
      <c r="H454" s="61">
        <v>6284.31</v>
      </c>
      <c r="I454" s="61">
        <v>338879347.75066799</v>
      </c>
    </row>
    <row r="455" spans="1:9" x14ac:dyDescent="0.25">
      <c r="A455" s="62">
        <v>43735</v>
      </c>
      <c r="B455" s="61" t="s">
        <v>162</v>
      </c>
      <c r="C455" s="61" t="s">
        <v>163</v>
      </c>
      <c r="D455" s="61">
        <v>52.722382209999999</v>
      </c>
      <c r="E455" s="61">
        <v>53.54653321</v>
      </c>
      <c r="F455" s="61">
        <v>-1.5391300000000001</v>
      </c>
      <c r="G455" s="61">
        <v>-0.82415099999999997</v>
      </c>
      <c r="H455" s="61">
        <v>6234.31</v>
      </c>
      <c r="I455" s="61">
        <v>328687516.46847802</v>
      </c>
    </row>
    <row r="456" spans="1:9" x14ac:dyDescent="0.25">
      <c r="A456" s="62">
        <v>43734</v>
      </c>
      <c r="B456" s="61" t="s">
        <v>162</v>
      </c>
      <c r="C456" s="61" t="s">
        <v>163</v>
      </c>
      <c r="D456" s="61">
        <v>53.546533050000001</v>
      </c>
      <c r="E456" s="61">
        <v>53.85323605</v>
      </c>
      <c r="F456" s="61">
        <v>-0.56952000000000003</v>
      </c>
      <c r="G456" s="61">
        <v>-0.306703</v>
      </c>
      <c r="H456" s="61">
        <v>6234.31</v>
      </c>
      <c r="I456" s="61">
        <v>333825525.81934601</v>
      </c>
    </row>
    <row r="457" spans="1:9" x14ac:dyDescent="0.25">
      <c r="A457" s="62">
        <v>43733</v>
      </c>
      <c r="B457" s="61" t="s">
        <v>162</v>
      </c>
      <c r="C457" s="61" t="s">
        <v>163</v>
      </c>
      <c r="D457" s="61">
        <v>53.85323649</v>
      </c>
      <c r="E457" s="61">
        <v>53.030802489999999</v>
      </c>
      <c r="F457" s="61">
        <v>1.5508599999999999</v>
      </c>
      <c r="G457" s="61">
        <v>0.822434</v>
      </c>
      <c r="H457" s="61">
        <v>6234.31</v>
      </c>
      <c r="I457" s="61">
        <v>335737609.22226202</v>
      </c>
    </row>
    <row r="458" spans="1:9" x14ac:dyDescent="0.25">
      <c r="A458" s="62">
        <v>43732</v>
      </c>
      <c r="B458" s="61" t="s">
        <v>162</v>
      </c>
      <c r="C458" s="61" t="s">
        <v>163</v>
      </c>
      <c r="D458" s="61">
        <v>53.030802639999997</v>
      </c>
      <c r="E458" s="61">
        <v>54.723204639999999</v>
      </c>
      <c r="F458" s="61">
        <v>-3.09266</v>
      </c>
      <c r="G458" s="61">
        <v>-1.692402</v>
      </c>
      <c r="H458" s="61">
        <v>6234.31</v>
      </c>
      <c r="I458" s="61">
        <v>330610304.11417001</v>
      </c>
    </row>
    <row r="459" spans="1:9" x14ac:dyDescent="0.25">
      <c r="A459" s="62">
        <v>43731</v>
      </c>
      <c r="B459" s="61" t="s">
        <v>162</v>
      </c>
      <c r="C459" s="61" t="s">
        <v>163</v>
      </c>
      <c r="D459" s="61">
        <v>54.723204690000003</v>
      </c>
      <c r="E459" s="61">
        <v>53.987339689999999</v>
      </c>
      <c r="F459" s="61">
        <v>1.36303</v>
      </c>
      <c r="G459" s="61">
        <v>0.73586499999999999</v>
      </c>
      <c r="H459" s="61">
        <v>6234.31</v>
      </c>
      <c r="I459" s="61">
        <v>341161258.06129903</v>
      </c>
    </row>
    <row r="460" spans="1:9" x14ac:dyDescent="0.25">
      <c r="A460" s="62">
        <v>43728</v>
      </c>
      <c r="B460" s="61" t="s">
        <v>162</v>
      </c>
      <c r="C460" s="61" t="s">
        <v>163</v>
      </c>
      <c r="D460" s="61">
        <v>53.987339679999998</v>
      </c>
      <c r="E460" s="61">
        <v>55.655057679999999</v>
      </c>
      <c r="F460" s="61">
        <v>-2.9965299999999999</v>
      </c>
      <c r="G460" s="61">
        <v>-1.667718</v>
      </c>
      <c r="H460" s="61">
        <v>6234.31</v>
      </c>
      <c r="I460" s="61">
        <v>336573649.67840099</v>
      </c>
    </row>
    <row r="461" spans="1:9" x14ac:dyDescent="0.25">
      <c r="A461" s="62">
        <v>43727</v>
      </c>
      <c r="B461" s="61" t="s">
        <v>162</v>
      </c>
      <c r="C461" s="61" t="s">
        <v>163</v>
      </c>
      <c r="D461" s="61">
        <v>55.655057509999999</v>
      </c>
      <c r="E461" s="61">
        <v>55.41652551</v>
      </c>
      <c r="F461" s="61">
        <v>0.43042999999999998</v>
      </c>
      <c r="G461" s="61">
        <v>0.23853199999999999</v>
      </c>
      <c r="H461" s="61">
        <v>6234.31</v>
      </c>
      <c r="I461" s="61">
        <v>346970714.619995</v>
      </c>
    </row>
    <row r="462" spans="1:9" x14ac:dyDescent="0.25">
      <c r="A462" s="62">
        <v>43726</v>
      </c>
      <c r="B462" s="61" t="s">
        <v>162</v>
      </c>
      <c r="C462" s="61" t="s">
        <v>163</v>
      </c>
      <c r="D462" s="61">
        <v>55.41652551</v>
      </c>
      <c r="E462" s="61">
        <v>54.30507351</v>
      </c>
      <c r="F462" s="61">
        <v>2.0466799999999998</v>
      </c>
      <c r="G462" s="61">
        <v>1.1114520000000001</v>
      </c>
      <c r="H462" s="61">
        <v>6234.31</v>
      </c>
      <c r="I462" s="61">
        <v>345483632.90267098</v>
      </c>
    </row>
    <row r="463" spans="1:9" x14ac:dyDescent="0.25">
      <c r="A463" s="62">
        <v>43725</v>
      </c>
      <c r="B463" s="61" t="s">
        <v>162</v>
      </c>
      <c r="C463" s="61" t="s">
        <v>163</v>
      </c>
      <c r="D463" s="61">
        <v>54.305073720000003</v>
      </c>
      <c r="E463" s="61">
        <v>53.99815272</v>
      </c>
      <c r="F463" s="61">
        <v>0.56838999999999995</v>
      </c>
      <c r="G463" s="61">
        <v>0.306921</v>
      </c>
      <c r="H463" s="61">
        <v>5984.31</v>
      </c>
      <c r="I463" s="61">
        <v>324978232.79811198</v>
      </c>
    </row>
    <row r="464" spans="1:9" x14ac:dyDescent="0.25">
      <c r="A464" s="62">
        <v>43724</v>
      </c>
      <c r="B464" s="61" t="s">
        <v>162</v>
      </c>
      <c r="C464" s="61" t="s">
        <v>163</v>
      </c>
      <c r="D464" s="61">
        <v>53.998152750000003</v>
      </c>
      <c r="E464" s="61">
        <v>54.612285749999998</v>
      </c>
      <c r="F464" s="61">
        <v>-1.12453</v>
      </c>
      <c r="G464" s="61">
        <v>-0.61413300000000004</v>
      </c>
      <c r="H464" s="61">
        <v>5984.31</v>
      </c>
      <c r="I464" s="61">
        <v>323141523.48889399</v>
      </c>
    </row>
    <row r="465" spans="1:9" x14ac:dyDescent="0.25">
      <c r="A465" s="62">
        <v>43721</v>
      </c>
      <c r="B465" s="61" t="s">
        <v>162</v>
      </c>
      <c r="C465" s="61" t="s">
        <v>163</v>
      </c>
      <c r="D465" s="61">
        <v>54.612285960000001</v>
      </c>
      <c r="E465" s="61">
        <v>54.280694959999998</v>
      </c>
      <c r="F465" s="61">
        <v>0.61087999999999998</v>
      </c>
      <c r="G465" s="61">
        <v>0.33159100000000002</v>
      </c>
      <c r="H465" s="61">
        <v>5984.31</v>
      </c>
      <c r="I465" s="61">
        <v>326816685.15642899</v>
      </c>
    </row>
    <row r="466" spans="1:9" x14ac:dyDescent="0.25">
      <c r="A466" s="62">
        <v>43720</v>
      </c>
      <c r="B466" s="61" t="s">
        <v>162</v>
      </c>
      <c r="C466" s="61" t="s">
        <v>163</v>
      </c>
      <c r="D466" s="61">
        <v>54.28069481</v>
      </c>
      <c r="E466" s="61">
        <v>53.658811810000003</v>
      </c>
      <c r="F466" s="61">
        <v>1.15896</v>
      </c>
      <c r="G466" s="61">
        <v>0.62188299999999996</v>
      </c>
      <c r="H466" s="61">
        <v>5984.31</v>
      </c>
      <c r="I466" s="61">
        <v>324832341.91634601</v>
      </c>
    </row>
    <row r="467" spans="1:9" x14ac:dyDescent="0.25">
      <c r="A467" s="62">
        <v>43719</v>
      </c>
      <c r="B467" s="61" t="s">
        <v>162</v>
      </c>
      <c r="C467" s="61" t="s">
        <v>163</v>
      </c>
      <c r="D467" s="61">
        <v>53.658812240000003</v>
      </c>
      <c r="E467" s="61">
        <v>53.062060240000001</v>
      </c>
      <c r="F467" s="61">
        <v>1.12463</v>
      </c>
      <c r="G467" s="61">
        <v>0.59675199999999995</v>
      </c>
      <c r="H467" s="61">
        <v>5984.31</v>
      </c>
      <c r="I467" s="61">
        <v>321110805.69951701</v>
      </c>
    </row>
    <row r="468" spans="1:9" x14ac:dyDescent="0.25">
      <c r="A468" s="62">
        <v>43718</v>
      </c>
      <c r="B468" s="61" t="s">
        <v>162</v>
      </c>
      <c r="C468" s="61" t="s">
        <v>163</v>
      </c>
      <c r="D468" s="61">
        <v>53.062060600000002</v>
      </c>
      <c r="E468" s="61">
        <v>52.966418599999997</v>
      </c>
      <c r="F468" s="61">
        <v>0.18057000000000001</v>
      </c>
      <c r="G468" s="61">
        <v>9.5642000000000005E-2</v>
      </c>
      <c r="H468" s="61">
        <v>5984.31</v>
      </c>
      <c r="I468" s="61">
        <v>317539660.68300402</v>
      </c>
    </row>
    <row r="469" spans="1:9" x14ac:dyDescent="0.25">
      <c r="A469" s="62">
        <v>43717</v>
      </c>
      <c r="B469" s="61" t="s">
        <v>162</v>
      </c>
      <c r="C469" s="61" t="s">
        <v>163</v>
      </c>
      <c r="D469" s="61">
        <v>52.966418330000003</v>
      </c>
      <c r="E469" s="61">
        <v>52.862872330000002</v>
      </c>
      <c r="F469" s="61">
        <v>0.19588</v>
      </c>
      <c r="G469" s="61">
        <v>0.103546</v>
      </c>
      <c r="H469" s="61">
        <v>5984.31</v>
      </c>
      <c r="I469" s="61">
        <v>316967307.97714698</v>
      </c>
    </row>
    <row r="470" spans="1:9" x14ac:dyDescent="0.25">
      <c r="A470" s="62">
        <v>43714</v>
      </c>
      <c r="B470" s="61" t="s">
        <v>162</v>
      </c>
      <c r="C470" s="61" t="s">
        <v>163</v>
      </c>
      <c r="D470" s="61">
        <v>52.862872080000002</v>
      </c>
      <c r="E470" s="61">
        <v>51.981902079999998</v>
      </c>
      <c r="F470" s="61">
        <v>1.69476</v>
      </c>
      <c r="G470" s="61">
        <v>0.88097000000000003</v>
      </c>
      <c r="H470" s="61">
        <v>5984.31</v>
      </c>
      <c r="I470" s="61">
        <v>316347655.42844802</v>
      </c>
    </row>
    <row r="471" spans="1:9" x14ac:dyDescent="0.25">
      <c r="A471" s="62">
        <v>43713</v>
      </c>
      <c r="B471" s="61" t="s">
        <v>162</v>
      </c>
      <c r="C471" s="61" t="s">
        <v>163</v>
      </c>
      <c r="D471" s="61">
        <v>51.981901919999999</v>
      </c>
      <c r="E471" s="61">
        <v>51.129403920000001</v>
      </c>
      <c r="F471" s="61">
        <v>1.66733</v>
      </c>
      <c r="G471" s="61">
        <v>0.85249799999999998</v>
      </c>
      <c r="H471" s="61">
        <v>5984.31</v>
      </c>
      <c r="I471" s="61">
        <v>311075659.53316897</v>
      </c>
    </row>
    <row r="472" spans="1:9" x14ac:dyDescent="0.25">
      <c r="A472" s="62">
        <v>43712</v>
      </c>
      <c r="B472" s="61" t="s">
        <v>162</v>
      </c>
      <c r="C472" s="61" t="s">
        <v>163</v>
      </c>
      <c r="D472" s="61">
        <v>51.129403969999998</v>
      </c>
      <c r="E472" s="61">
        <v>49.64568397</v>
      </c>
      <c r="F472" s="61">
        <v>2.9886200000000001</v>
      </c>
      <c r="G472" s="61">
        <v>1.4837199999999999</v>
      </c>
      <c r="H472" s="61">
        <v>5984.31</v>
      </c>
      <c r="I472" s="61">
        <v>305974050.083498</v>
      </c>
    </row>
    <row r="473" spans="1:9" x14ac:dyDescent="0.25">
      <c r="A473" s="62">
        <v>43711</v>
      </c>
      <c r="B473" s="61" t="s">
        <v>162</v>
      </c>
      <c r="C473" s="61" t="s">
        <v>163</v>
      </c>
      <c r="D473" s="61">
        <v>49.645684439999997</v>
      </c>
      <c r="E473" s="61">
        <v>50.37623044</v>
      </c>
      <c r="F473" s="61">
        <v>-1.45018</v>
      </c>
      <c r="G473" s="61">
        <v>-0.73054600000000003</v>
      </c>
      <c r="H473" s="61">
        <v>5984.31</v>
      </c>
      <c r="I473" s="61">
        <v>297095016.914083</v>
      </c>
    </row>
    <row r="474" spans="1:9" x14ac:dyDescent="0.25">
      <c r="A474" s="62">
        <v>43707</v>
      </c>
      <c r="B474" s="61" t="s">
        <v>162</v>
      </c>
      <c r="C474" s="61" t="s">
        <v>163</v>
      </c>
      <c r="D474" s="61">
        <v>50.376230790000001</v>
      </c>
      <c r="E474" s="61">
        <v>50.75196279</v>
      </c>
      <c r="F474" s="61">
        <v>-0.74033000000000004</v>
      </c>
      <c r="G474" s="61">
        <v>-0.37573200000000001</v>
      </c>
      <c r="H474" s="61">
        <v>5984.31</v>
      </c>
      <c r="I474" s="61">
        <v>301466830.55021203</v>
      </c>
    </row>
    <row r="475" spans="1:9" x14ac:dyDescent="0.25">
      <c r="A475" s="62">
        <v>43706</v>
      </c>
      <c r="B475" s="61" t="s">
        <v>162</v>
      </c>
      <c r="C475" s="61" t="s">
        <v>163</v>
      </c>
      <c r="D475" s="61">
        <v>50.751962339999999</v>
      </c>
      <c r="E475" s="61">
        <v>49.723961340000002</v>
      </c>
      <c r="F475" s="61">
        <v>2.0674199999999998</v>
      </c>
      <c r="G475" s="61">
        <v>1.0280009999999999</v>
      </c>
      <c r="H475" s="61">
        <v>5984.31</v>
      </c>
      <c r="I475" s="61">
        <v>303715323.49499798</v>
      </c>
    </row>
    <row r="476" spans="1:9" x14ac:dyDescent="0.25">
      <c r="A476" s="62">
        <v>43705</v>
      </c>
      <c r="B476" s="61" t="s">
        <v>162</v>
      </c>
      <c r="C476" s="61" t="s">
        <v>163</v>
      </c>
      <c r="D476" s="61">
        <v>49.72396097</v>
      </c>
      <c r="E476" s="61">
        <v>48.90870297</v>
      </c>
      <c r="F476" s="61">
        <v>1.6669</v>
      </c>
      <c r="G476" s="61">
        <v>0.81525800000000004</v>
      </c>
      <c r="H476" s="61">
        <v>5984.31</v>
      </c>
      <c r="I476" s="61">
        <v>297563447.70049697</v>
      </c>
    </row>
    <row r="477" spans="1:9" x14ac:dyDescent="0.25">
      <c r="A477" s="62">
        <v>43704</v>
      </c>
      <c r="B477" s="61" t="s">
        <v>162</v>
      </c>
      <c r="C477" s="61" t="s">
        <v>163</v>
      </c>
      <c r="D477" s="61">
        <v>48.908702980000001</v>
      </c>
      <c r="E477" s="61">
        <v>49.792535979999997</v>
      </c>
      <c r="F477" s="61">
        <v>-1.7750300000000001</v>
      </c>
      <c r="G477" s="61">
        <v>-0.88383299999999998</v>
      </c>
      <c r="H477" s="61">
        <v>5984.31</v>
      </c>
      <c r="I477" s="61">
        <v>292684693.60413402</v>
      </c>
    </row>
    <row r="478" spans="1:9" x14ac:dyDescent="0.25">
      <c r="A478" s="62">
        <v>43703</v>
      </c>
      <c r="B478" s="61" t="s">
        <v>162</v>
      </c>
      <c r="C478" s="61" t="s">
        <v>163</v>
      </c>
      <c r="D478" s="61">
        <v>49.792535839999999</v>
      </c>
      <c r="E478" s="61">
        <v>49.519588839999997</v>
      </c>
      <c r="F478" s="61">
        <v>0.55118999999999996</v>
      </c>
      <c r="G478" s="61">
        <v>0.272947</v>
      </c>
      <c r="H478" s="61">
        <v>5984.31</v>
      </c>
      <c r="I478" s="61">
        <v>297973820.77506202</v>
      </c>
    </row>
    <row r="479" spans="1:9" x14ac:dyDescent="0.25">
      <c r="A479" s="62">
        <v>43700</v>
      </c>
      <c r="B479" s="61" t="s">
        <v>162</v>
      </c>
      <c r="C479" s="61" t="s">
        <v>163</v>
      </c>
      <c r="D479" s="61">
        <v>49.519588650000003</v>
      </c>
      <c r="E479" s="61">
        <v>52.033754649999999</v>
      </c>
      <c r="F479" s="61">
        <v>-4.8318000000000003</v>
      </c>
      <c r="G479" s="61">
        <v>-2.5141659999999999</v>
      </c>
      <c r="H479" s="61">
        <v>5984.31</v>
      </c>
      <c r="I479" s="61">
        <v>296340420.99531502</v>
      </c>
    </row>
    <row r="480" spans="1:9" x14ac:dyDescent="0.25">
      <c r="A480" s="62">
        <v>43699</v>
      </c>
      <c r="B480" s="61" t="s">
        <v>162</v>
      </c>
      <c r="C480" s="61" t="s">
        <v>163</v>
      </c>
      <c r="D480" s="61">
        <v>52.033754860000002</v>
      </c>
      <c r="E480" s="61">
        <v>52.775324859999998</v>
      </c>
      <c r="F480" s="61">
        <v>-1.4051499999999999</v>
      </c>
      <c r="G480" s="61">
        <v>-0.74156999999999995</v>
      </c>
      <c r="H480" s="61">
        <v>5984.31</v>
      </c>
      <c r="I480" s="61">
        <v>311385963.44498199</v>
      </c>
    </row>
    <row r="481" spans="1:9" x14ac:dyDescent="0.25">
      <c r="A481" s="62">
        <v>43698</v>
      </c>
      <c r="B481" s="61" t="s">
        <v>162</v>
      </c>
      <c r="C481" s="61" t="s">
        <v>163</v>
      </c>
      <c r="D481" s="61">
        <v>52.77532514</v>
      </c>
      <c r="E481" s="61">
        <v>51.249608139999999</v>
      </c>
      <c r="F481" s="61">
        <v>2.9770300000000001</v>
      </c>
      <c r="G481" s="61">
        <v>1.525717</v>
      </c>
      <c r="H481" s="61">
        <v>5884.31</v>
      </c>
      <c r="I481" s="61">
        <v>310546215.14857697</v>
      </c>
    </row>
    <row r="482" spans="1:9" x14ac:dyDescent="0.25">
      <c r="A482" s="62">
        <v>43697</v>
      </c>
      <c r="B482" s="61" t="s">
        <v>162</v>
      </c>
      <c r="C482" s="61" t="s">
        <v>163</v>
      </c>
      <c r="D482" s="61">
        <v>51.249608379999998</v>
      </c>
      <c r="E482" s="61">
        <v>51.826838379999998</v>
      </c>
      <c r="F482" s="61">
        <v>-1.1137699999999999</v>
      </c>
      <c r="G482" s="61">
        <v>-0.57723000000000002</v>
      </c>
      <c r="H482" s="61">
        <v>5834.31</v>
      </c>
      <c r="I482" s="61">
        <v>299005948.91869199</v>
      </c>
    </row>
    <row r="483" spans="1:9" x14ac:dyDescent="0.25">
      <c r="A483" s="62">
        <v>43696</v>
      </c>
      <c r="B483" s="61" t="s">
        <v>162</v>
      </c>
      <c r="C483" s="61" t="s">
        <v>163</v>
      </c>
      <c r="D483" s="61">
        <v>51.82683815</v>
      </c>
      <c r="E483" s="61">
        <v>50.13024515</v>
      </c>
      <c r="F483" s="61">
        <v>3.3843700000000001</v>
      </c>
      <c r="G483" s="61">
        <v>1.696593</v>
      </c>
      <c r="H483" s="61">
        <v>5834.31</v>
      </c>
      <c r="I483" s="61">
        <v>302373684.60641199</v>
      </c>
    </row>
    <row r="484" spans="1:9" x14ac:dyDescent="0.25">
      <c r="A484" s="62">
        <v>43693</v>
      </c>
      <c r="B484" s="61" t="s">
        <v>162</v>
      </c>
      <c r="C484" s="61" t="s">
        <v>163</v>
      </c>
      <c r="D484" s="61">
        <v>50.130245420000001</v>
      </c>
      <c r="E484" s="61">
        <v>48.595629420000002</v>
      </c>
      <c r="F484" s="61">
        <v>3.1579299999999999</v>
      </c>
      <c r="G484" s="61">
        <v>1.534616</v>
      </c>
      <c r="H484" s="61">
        <v>5834.31</v>
      </c>
      <c r="I484" s="61">
        <v>292475241.76562297</v>
      </c>
    </row>
    <row r="485" spans="1:9" x14ac:dyDescent="0.25">
      <c r="A485" s="62">
        <v>43692</v>
      </c>
      <c r="B485" s="61" t="s">
        <v>162</v>
      </c>
      <c r="C485" s="61" t="s">
        <v>163</v>
      </c>
      <c r="D485" s="61">
        <v>48.59562914</v>
      </c>
      <c r="E485" s="61">
        <v>48.597543139999999</v>
      </c>
      <c r="F485" s="61">
        <v>-3.9399999999999999E-3</v>
      </c>
      <c r="G485" s="61">
        <v>-1.9139999999999999E-3</v>
      </c>
      <c r="H485" s="61">
        <v>5834.31</v>
      </c>
      <c r="I485" s="61">
        <v>283521819.26090503</v>
      </c>
    </row>
    <row r="486" spans="1:9" x14ac:dyDescent="0.25">
      <c r="A486" s="62">
        <v>43691</v>
      </c>
      <c r="B486" s="61" t="s">
        <v>162</v>
      </c>
      <c r="C486" s="61" t="s">
        <v>163</v>
      </c>
      <c r="D486" s="61">
        <v>48.597543430000002</v>
      </c>
      <c r="E486" s="61">
        <v>51.716017430000001</v>
      </c>
      <c r="F486" s="61">
        <v>-6.03</v>
      </c>
      <c r="G486" s="61">
        <v>-3.118474</v>
      </c>
      <c r="H486" s="61">
        <v>5834.31</v>
      </c>
      <c r="I486" s="61">
        <v>283532987.81645298</v>
      </c>
    </row>
    <row r="487" spans="1:9" x14ac:dyDescent="0.25">
      <c r="A487" s="62">
        <v>43690</v>
      </c>
      <c r="B487" s="61" t="s">
        <v>162</v>
      </c>
      <c r="C487" s="61" t="s">
        <v>163</v>
      </c>
      <c r="D487" s="61">
        <v>51.71601751</v>
      </c>
      <c r="E487" s="61">
        <v>49.535046510000001</v>
      </c>
      <c r="F487" s="61">
        <v>4.4028799999999997</v>
      </c>
      <c r="G487" s="61">
        <v>2.180971</v>
      </c>
      <c r="H487" s="61">
        <v>5834.31</v>
      </c>
      <c r="I487" s="61">
        <v>301727122.97071499</v>
      </c>
    </row>
    <row r="488" spans="1:9" x14ac:dyDescent="0.25">
      <c r="A488" s="62">
        <v>43689</v>
      </c>
      <c r="B488" s="61" t="s">
        <v>162</v>
      </c>
      <c r="C488" s="61" t="s">
        <v>163</v>
      </c>
      <c r="D488" s="61">
        <v>49.53504676</v>
      </c>
      <c r="E488" s="61">
        <v>51.842126759999999</v>
      </c>
      <c r="F488" s="61">
        <v>-4.4501999999999997</v>
      </c>
      <c r="G488" s="61">
        <v>-2.30708</v>
      </c>
      <c r="H488" s="61">
        <v>5834.31</v>
      </c>
      <c r="I488" s="61">
        <v>289002670.05719501</v>
      </c>
    </row>
    <row r="489" spans="1:9" x14ac:dyDescent="0.25">
      <c r="A489" s="62">
        <v>43686</v>
      </c>
      <c r="B489" s="61" t="s">
        <v>162</v>
      </c>
      <c r="C489" s="61" t="s">
        <v>163</v>
      </c>
      <c r="D489" s="61">
        <v>51.842127150000003</v>
      </c>
      <c r="E489" s="61">
        <v>52.694261150000003</v>
      </c>
      <c r="F489" s="61">
        <v>-1.61713</v>
      </c>
      <c r="G489" s="61">
        <v>-0.85213399999999995</v>
      </c>
      <c r="H489" s="61">
        <v>5834.31</v>
      </c>
      <c r="I489" s="61">
        <v>302462885.32613498</v>
      </c>
    </row>
    <row r="490" spans="1:9" x14ac:dyDescent="0.25">
      <c r="A490" s="62">
        <v>43685</v>
      </c>
      <c r="B490" s="61" t="s">
        <v>162</v>
      </c>
      <c r="C490" s="61" t="s">
        <v>163</v>
      </c>
      <c r="D490" s="61">
        <v>52.694261300000001</v>
      </c>
      <c r="E490" s="61">
        <v>51.010399300000003</v>
      </c>
      <c r="F490" s="61">
        <v>3.3010199999999998</v>
      </c>
      <c r="G490" s="61">
        <v>1.683862</v>
      </c>
      <c r="H490" s="61">
        <v>5834.31</v>
      </c>
      <c r="I490" s="61">
        <v>307434497.562419</v>
      </c>
    </row>
    <row r="491" spans="1:9" x14ac:dyDescent="0.25">
      <c r="A491" s="62">
        <v>43684</v>
      </c>
      <c r="B491" s="61" t="s">
        <v>162</v>
      </c>
      <c r="C491" s="61" t="s">
        <v>163</v>
      </c>
      <c r="D491" s="61">
        <v>51.010399640000003</v>
      </c>
      <c r="E491" s="61">
        <v>50.621477640000002</v>
      </c>
      <c r="F491" s="61">
        <v>0.76829000000000003</v>
      </c>
      <c r="G491" s="61">
        <v>0.38892199999999999</v>
      </c>
      <c r="H491" s="61">
        <v>5834.31</v>
      </c>
      <c r="I491" s="61">
        <v>297610331.69244897</v>
      </c>
    </row>
    <row r="492" spans="1:9" x14ac:dyDescent="0.25">
      <c r="A492" s="62">
        <v>43683</v>
      </c>
      <c r="B492" s="61" t="s">
        <v>162</v>
      </c>
      <c r="C492" s="61" t="s">
        <v>163</v>
      </c>
      <c r="D492" s="61">
        <v>50.621477720000001</v>
      </c>
      <c r="E492" s="61">
        <v>49.089750719999998</v>
      </c>
      <c r="F492" s="61">
        <v>3.12026</v>
      </c>
      <c r="G492" s="61">
        <v>1.5317270000000001</v>
      </c>
      <c r="H492" s="61">
        <v>5834.31</v>
      </c>
      <c r="I492" s="61">
        <v>295341241.81213999</v>
      </c>
    </row>
    <row r="493" spans="1:9" x14ac:dyDescent="0.25">
      <c r="A493" s="62">
        <v>43682</v>
      </c>
      <c r="B493" s="61" t="s">
        <v>162</v>
      </c>
      <c r="C493" s="61" t="s">
        <v>163</v>
      </c>
      <c r="D493" s="61">
        <v>49.089750649999999</v>
      </c>
      <c r="E493" s="61">
        <v>54.157073650000001</v>
      </c>
      <c r="F493" s="61">
        <v>-9.3567099999999996</v>
      </c>
      <c r="G493" s="61">
        <v>-5.067323</v>
      </c>
      <c r="H493" s="61">
        <v>5834.31</v>
      </c>
      <c r="I493" s="61">
        <v>286404675.84554899</v>
      </c>
    </row>
    <row r="494" spans="1:9" x14ac:dyDescent="0.25">
      <c r="A494" s="62">
        <v>43679</v>
      </c>
      <c r="B494" s="61" t="s">
        <v>162</v>
      </c>
      <c r="C494" s="61" t="s">
        <v>163</v>
      </c>
      <c r="D494" s="61">
        <v>54.157073959999998</v>
      </c>
      <c r="E494" s="61">
        <v>54.084546959999997</v>
      </c>
      <c r="F494" s="61">
        <v>0.1341</v>
      </c>
      <c r="G494" s="61">
        <v>7.2526999999999994E-2</v>
      </c>
      <c r="H494" s="61">
        <v>5834.31</v>
      </c>
      <c r="I494" s="61">
        <v>315968995.70434499</v>
      </c>
    </row>
    <row r="495" spans="1:9" x14ac:dyDescent="0.25">
      <c r="A495" s="62">
        <v>43678</v>
      </c>
      <c r="B495" s="61" t="s">
        <v>162</v>
      </c>
      <c r="C495" s="61" t="s">
        <v>163</v>
      </c>
      <c r="D495" s="61">
        <v>54.084547389999997</v>
      </c>
      <c r="E495" s="61">
        <v>55.852560390000001</v>
      </c>
      <c r="F495" s="61">
        <v>-3.1655000000000002</v>
      </c>
      <c r="G495" s="61">
        <v>-1.7680130000000001</v>
      </c>
      <c r="H495" s="61">
        <v>5834.31</v>
      </c>
      <c r="I495" s="61">
        <v>315545853.429308</v>
      </c>
    </row>
    <row r="496" spans="1:9" x14ac:dyDescent="0.25">
      <c r="A496" s="62">
        <v>43677</v>
      </c>
      <c r="B496" s="61" t="s">
        <v>162</v>
      </c>
      <c r="C496" s="61" t="s">
        <v>163</v>
      </c>
      <c r="D496" s="61">
        <v>55.852560230000002</v>
      </c>
      <c r="E496" s="61">
        <v>57.513875229999996</v>
      </c>
      <c r="F496" s="61">
        <v>-2.88855</v>
      </c>
      <c r="G496" s="61">
        <v>-1.6613150000000001</v>
      </c>
      <c r="H496" s="61">
        <v>5834.31</v>
      </c>
      <c r="I496" s="61">
        <v>325860983.11781001</v>
      </c>
    </row>
    <row r="497" spans="1:9" x14ac:dyDescent="0.25">
      <c r="A497" s="62">
        <v>43676</v>
      </c>
      <c r="B497" s="61" t="s">
        <v>162</v>
      </c>
      <c r="C497" s="61" t="s">
        <v>163</v>
      </c>
      <c r="D497" s="61">
        <v>57.513874749999999</v>
      </c>
      <c r="E497" s="61">
        <v>58.617285750000001</v>
      </c>
      <c r="F497" s="61">
        <v>-1.8824000000000001</v>
      </c>
      <c r="G497" s="61">
        <v>-1.1034109999999999</v>
      </c>
      <c r="H497" s="61">
        <v>5834.31</v>
      </c>
      <c r="I497" s="61">
        <v>335553602.05104798</v>
      </c>
    </row>
    <row r="498" spans="1:9" x14ac:dyDescent="0.25">
      <c r="A498" s="62">
        <v>43675</v>
      </c>
      <c r="B498" s="61" t="s">
        <v>162</v>
      </c>
      <c r="C498" s="61" t="s">
        <v>163</v>
      </c>
      <c r="D498" s="61">
        <v>58.617285940000002</v>
      </c>
      <c r="E498" s="61">
        <v>58.814625939999999</v>
      </c>
      <c r="F498" s="61">
        <v>-0.33552999999999999</v>
      </c>
      <c r="G498" s="61">
        <v>-0.19733999999999999</v>
      </c>
      <c r="H498" s="61">
        <v>5834.31</v>
      </c>
      <c r="I498" s="61">
        <v>341991241.68074298</v>
      </c>
    </row>
    <row r="499" spans="1:9" x14ac:dyDescent="0.25">
      <c r="A499" s="62">
        <v>43672</v>
      </c>
      <c r="B499" s="61" t="s">
        <v>162</v>
      </c>
      <c r="C499" s="61" t="s">
        <v>163</v>
      </c>
      <c r="D499" s="61">
        <v>58.814626079999996</v>
      </c>
      <c r="E499" s="61">
        <v>58.236740079999997</v>
      </c>
      <c r="F499" s="61">
        <v>0.99229999999999996</v>
      </c>
      <c r="G499" s="61">
        <v>0.57788600000000001</v>
      </c>
      <c r="H499" s="61">
        <v>5834.31</v>
      </c>
      <c r="I499" s="61">
        <v>343142584.640926</v>
      </c>
    </row>
    <row r="500" spans="1:9" x14ac:dyDescent="0.25">
      <c r="A500" s="62">
        <v>43671</v>
      </c>
      <c r="B500" s="61" t="s">
        <v>162</v>
      </c>
      <c r="C500" s="61" t="s">
        <v>163</v>
      </c>
      <c r="D500" s="61">
        <v>58.236740480000002</v>
      </c>
      <c r="E500" s="61">
        <v>58.837346480000001</v>
      </c>
      <c r="F500" s="61">
        <v>-1.0207900000000001</v>
      </c>
      <c r="G500" s="61">
        <v>-0.60060599999999997</v>
      </c>
      <c r="H500" s="61">
        <v>5834.31</v>
      </c>
      <c r="I500" s="61">
        <v>339771022.63964701</v>
      </c>
    </row>
    <row r="501" spans="1:9" x14ac:dyDescent="0.25">
      <c r="A501" s="62">
        <v>43670</v>
      </c>
      <c r="B501" s="61" t="s">
        <v>162</v>
      </c>
      <c r="C501" s="61" t="s">
        <v>163</v>
      </c>
      <c r="D501" s="61">
        <v>58.837346779999997</v>
      </c>
      <c r="E501" s="61">
        <v>58.103950779999998</v>
      </c>
      <c r="F501" s="61">
        <v>1.2622100000000001</v>
      </c>
      <c r="G501" s="61">
        <v>0.73339600000000005</v>
      </c>
      <c r="H501" s="61">
        <v>5834.31</v>
      </c>
      <c r="I501" s="61">
        <v>343275144.17998099</v>
      </c>
    </row>
    <row r="502" spans="1:9" x14ac:dyDescent="0.25">
      <c r="A502" s="62">
        <v>43669</v>
      </c>
      <c r="B502" s="61" t="s">
        <v>162</v>
      </c>
      <c r="C502" s="61" t="s">
        <v>163</v>
      </c>
      <c r="D502" s="61">
        <v>58.103950699999999</v>
      </c>
      <c r="E502" s="61">
        <v>57.4018637</v>
      </c>
      <c r="F502" s="61">
        <v>1.2231099999999999</v>
      </c>
      <c r="G502" s="61">
        <v>0.70208700000000002</v>
      </c>
      <c r="H502" s="61">
        <v>5834.31</v>
      </c>
      <c r="I502" s="61">
        <v>338996286.296664</v>
      </c>
    </row>
    <row r="503" spans="1:9" x14ac:dyDescent="0.25">
      <c r="A503" s="62">
        <v>43668</v>
      </c>
      <c r="B503" s="61" t="s">
        <v>162</v>
      </c>
      <c r="C503" s="61" t="s">
        <v>163</v>
      </c>
      <c r="D503" s="61">
        <v>57.401864160000002</v>
      </c>
      <c r="E503" s="61">
        <v>56.244210160000002</v>
      </c>
      <c r="F503" s="61">
        <v>2.0582600000000002</v>
      </c>
      <c r="G503" s="61">
        <v>1.157654</v>
      </c>
      <c r="H503" s="61">
        <v>5834.31</v>
      </c>
      <c r="I503" s="61">
        <v>334900097.88173699</v>
      </c>
    </row>
    <row r="504" spans="1:9" x14ac:dyDescent="0.25">
      <c r="A504" s="62">
        <v>43665</v>
      </c>
      <c r="B504" s="61" t="s">
        <v>162</v>
      </c>
      <c r="C504" s="61" t="s">
        <v>163</v>
      </c>
      <c r="D504" s="61">
        <v>56.244210250000002</v>
      </c>
      <c r="E504" s="61">
        <v>57.236371249999998</v>
      </c>
      <c r="F504" s="61">
        <v>-1.7334400000000001</v>
      </c>
      <c r="G504" s="61">
        <v>-0.99216099999999996</v>
      </c>
      <c r="H504" s="61">
        <v>5834.31</v>
      </c>
      <c r="I504" s="61">
        <v>328145989.57104599</v>
      </c>
    </row>
    <row r="505" spans="1:9" x14ac:dyDescent="0.25">
      <c r="A505" s="62">
        <v>43664</v>
      </c>
      <c r="B505" s="61" t="s">
        <v>162</v>
      </c>
      <c r="C505" s="61" t="s">
        <v>163</v>
      </c>
      <c r="D505" s="61">
        <v>57.236371630000001</v>
      </c>
      <c r="E505" s="61">
        <v>56.535339630000003</v>
      </c>
      <c r="F505" s="61">
        <v>1.2399899999999999</v>
      </c>
      <c r="G505" s="61">
        <v>0.70103199999999999</v>
      </c>
      <c r="H505" s="61">
        <v>5834.31</v>
      </c>
      <c r="I505" s="61">
        <v>333934563.65551001</v>
      </c>
    </row>
    <row r="506" spans="1:9" x14ac:dyDescent="0.25">
      <c r="A506" s="62">
        <v>43663</v>
      </c>
      <c r="B506" s="61" t="s">
        <v>162</v>
      </c>
      <c r="C506" s="61" t="s">
        <v>163</v>
      </c>
      <c r="D506" s="61">
        <v>56.535339450000002</v>
      </c>
      <c r="E506" s="61">
        <v>57.287433450000002</v>
      </c>
      <c r="F506" s="61">
        <v>-1.31284</v>
      </c>
      <c r="G506" s="61">
        <v>-0.75209400000000004</v>
      </c>
      <c r="H506" s="61">
        <v>5834.31</v>
      </c>
      <c r="I506" s="61">
        <v>329844526.70051098</v>
      </c>
    </row>
    <row r="507" spans="1:9" x14ac:dyDescent="0.25">
      <c r="A507" s="62">
        <v>43662</v>
      </c>
      <c r="B507" s="61" t="s">
        <v>162</v>
      </c>
      <c r="C507" s="61" t="s">
        <v>163</v>
      </c>
      <c r="D507" s="61">
        <v>57.28743394</v>
      </c>
      <c r="E507" s="61">
        <v>57.459155940000002</v>
      </c>
      <c r="F507" s="61">
        <v>-0.29886000000000001</v>
      </c>
      <c r="G507" s="61">
        <v>-0.17172200000000001</v>
      </c>
      <c r="H507" s="61">
        <v>5834.31</v>
      </c>
      <c r="I507" s="61">
        <v>334232476.84817898</v>
      </c>
    </row>
    <row r="508" spans="1:9" x14ac:dyDescent="0.25">
      <c r="A508" s="62">
        <v>43661</v>
      </c>
      <c r="B508" s="61" t="s">
        <v>162</v>
      </c>
      <c r="C508" s="61" t="s">
        <v>163</v>
      </c>
      <c r="D508" s="61">
        <v>57.459156069999999</v>
      </c>
      <c r="E508" s="61">
        <v>57.409064069999999</v>
      </c>
      <c r="F508" s="61">
        <v>8.7249999999999994E-2</v>
      </c>
      <c r="G508" s="61">
        <v>5.0091999999999998E-2</v>
      </c>
      <c r="H508" s="61">
        <v>5584.31</v>
      </c>
      <c r="I508" s="61">
        <v>320869567.45579302</v>
      </c>
    </row>
    <row r="509" spans="1:9" x14ac:dyDescent="0.25">
      <c r="A509" s="62">
        <v>43658</v>
      </c>
      <c r="B509" s="61" t="s">
        <v>162</v>
      </c>
      <c r="C509" s="61" t="s">
        <v>163</v>
      </c>
      <c r="D509" s="61">
        <v>57.409063719999999</v>
      </c>
      <c r="E509" s="61">
        <v>56.94564072</v>
      </c>
      <c r="F509" s="61">
        <v>0.81379999999999997</v>
      </c>
      <c r="G509" s="61">
        <v>0.46342299999999997</v>
      </c>
      <c r="H509" s="61">
        <v>5584.31</v>
      </c>
      <c r="I509" s="61">
        <v>320589836.395042</v>
      </c>
    </row>
    <row r="510" spans="1:9" x14ac:dyDescent="0.25">
      <c r="A510" s="62">
        <v>43657</v>
      </c>
      <c r="B510" s="61" t="s">
        <v>162</v>
      </c>
      <c r="C510" s="61" t="s">
        <v>163</v>
      </c>
      <c r="D510" s="61">
        <v>56.945640439999998</v>
      </c>
      <c r="E510" s="61">
        <v>56.571135439999999</v>
      </c>
      <c r="F510" s="61">
        <v>0.66200999999999999</v>
      </c>
      <c r="G510" s="61">
        <v>0.37450499999999998</v>
      </c>
      <c r="H510" s="61">
        <v>5584.31</v>
      </c>
      <c r="I510" s="61">
        <v>318001938.528575</v>
      </c>
    </row>
    <row r="511" spans="1:9" x14ac:dyDescent="0.25">
      <c r="A511" s="62">
        <v>43656</v>
      </c>
      <c r="B511" s="61" t="s">
        <v>162</v>
      </c>
      <c r="C511" s="61" t="s">
        <v>163</v>
      </c>
      <c r="D511" s="61">
        <v>56.571134989999997</v>
      </c>
      <c r="E511" s="61">
        <v>55.551649990000001</v>
      </c>
      <c r="F511" s="61">
        <v>1.8351999999999999</v>
      </c>
      <c r="G511" s="61">
        <v>1.019485</v>
      </c>
      <c r="H511" s="61">
        <v>5584.31</v>
      </c>
      <c r="I511" s="61">
        <v>315910585.12260097</v>
      </c>
    </row>
    <row r="512" spans="1:9" x14ac:dyDescent="0.25">
      <c r="A512" s="62">
        <v>43655</v>
      </c>
      <c r="B512" s="61" t="s">
        <v>162</v>
      </c>
      <c r="C512" s="61" t="s">
        <v>163</v>
      </c>
      <c r="D512" s="61">
        <v>55.551649650000002</v>
      </c>
      <c r="E512" s="61">
        <v>55.585824649999999</v>
      </c>
      <c r="F512" s="61">
        <v>-6.148E-2</v>
      </c>
      <c r="G512" s="61">
        <v>-3.4174999999999997E-2</v>
      </c>
      <c r="H512" s="61">
        <v>5434.31</v>
      </c>
      <c r="I512" s="61">
        <v>301884718.55454201</v>
      </c>
    </row>
    <row r="513" spans="1:9" x14ac:dyDescent="0.25">
      <c r="A513" s="62">
        <v>43654</v>
      </c>
      <c r="B513" s="61" t="s">
        <v>162</v>
      </c>
      <c r="C513" s="61" t="s">
        <v>163</v>
      </c>
      <c r="D513" s="61">
        <v>55.585824340000002</v>
      </c>
      <c r="E513" s="61">
        <v>56.370789340000002</v>
      </c>
      <c r="F513" s="61">
        <v>-1.3925000000000001</v>
      </c>
      <c r="G513" s="61">
        <v>-0.78496500000000002</v>
      </c>
      <c r="H513" s="61">
        <v>5434.31</v>
      </c>
      <c r="I513" s="61">
        <v>302070434.31163198</v>
      </c>
    </row>
    <row r="514" spans="1:9" x14ac:dyDescent="0.25">
      <c r="A514" s="62">
        <v>43651</v>
      </c>
      <c r="B514" s="61" t="s">
        <v>162</v>
      </c>
      <c r="C514" s="61" t="s">
        <v>163</v>
      </c>
      <c r="D514" s="61">
        <v>56.370789700000003</v>
      </c>
      <c r="E514" s="61">
        <v>56.777913699999999</v>
      </c>
      <c r="F514" s="61">
        <v>-0.71704999999999997</v>
      </c>
      <c r="G514" s="61">
        <v>-0.40712399999999999</v>
      </c>
      <c r="H514" s="61">
        <v>5434.31</v>
      </c>
      <c r="I514" s="61">
        <v>306336177.06223702</v>
      </c>
    </row>
    <row r="515" spans="1:9" x14ac:dyDescent="0.25">
      <c r="A515" s="62">
        <v>43649</v>
      </c>
      <c r="B515" s="61" t="s">
        <v>162</v>
      </c>
      <c r="C515" s="61" t="s">
        <v>163</v>
      </c>
      <c r="D515" s="61">
        <v>56.777913550000001</v>
      </c>
      <c r="E515" s="61">
        <v>56.546998549999998</v>
      </c>
      <c r="F515" s="61">
        <v>0.40836</v>
      </c>
      <c r="G515" s="61">
        <v>0.23091500000000001</v>
      </c>
      <c r="H515" s="61">
        <v>5434.31</v>
      </c>
      <c r="I515" s="61">
        <v>308548613.05015898</v>
      </c>
    </row>
    <row r="516" spans="1:9" x14ac:dyDescent="0.25">
      <c r="A516" s="62">
        <v>43648</v>
      </c>
      <c r="B516" s="61" t="s">
        <v>162</v>
      </c>
      <c r="C516" s="61" t="s">
        <v>163</v>
      </c>
      <c r="D516" s="61">
        <v>56.54699815</v>
      </c>
      <c r="E516" s="61">
        <v>55.420340150000001</v>
      </c>
      <c r="F516" s="61">
        <v>2.0329299999999999</v>
      </c>
      <c r="G516" s="61">
        <v>1.1266579999999999</v>
      </c>
      <c r="H516" s="61">
        <v>5434.31</v>
      </c>
      <c r="I516" s="61">
        <v>307293747.87553197</v>
      </c>
    </row>
    <row r="517" spans="1:9" x14ac:dyDescent="0.25">
      <c r="A517" s="62">
        <v>43647</v>
      </c>
      <c r="B517" s="61" t="s">
        <v>162</v>
      </c>
      <c r="C517" s="61" t="s">
        <v>163</v>
      </c>
      <c r="D517" s="61">
        <v>55.420340070000002</v>
      </c>
      <c r="E517" s="61">
        <v>54.507772070000001</v>
      </c>
      <c r="F517" s="61">
        <v>1.6741999999999999</v>
      </c>
      <c r="G517" s="61">
        <v>0.91256800000000005</v>
      </c>
      <c r="H517" s="61">
        <v>5434.31</v>
      </c>
      <c r="I517" s="61">
        <v>301171141.98478103</v>
      </c>
    </row>
    <row r="518" spans="1:9" x14ac:dyDescent="0.25">
      <c r="A518" s="62">
        <v>43644</v>
      </c>
      <c r="B518" s="61" t="s">
        <v>162</v>
      </c>
      <c r="C518" s="61" t="s">
        <v>163</v>
      </c>
      <c r="D518" s="61">
        <v>54.50777197</v>
      </c>
      <c r="E518" s="61">
        <v>53.698808970000002</v>
      </c>
      <c r="F518" s="61">
        <v>1.50648</v>
      </c>
      <c r="G518" s="61">
        <v>0.80896299999999999</v>
      </c>
      <c r="H518" s="61">
        <v>6184.31</v>
      </c>
      <c r="I518" s="61">
        <v>337092795.748474</v>
      </c>
    </row>
    <row r="519" spans="1:9" x14ac:dyDescent="0.25">
      <c r="A519" s="62">
        <v>43643</v>
      </c>
      <c r="B519" s="61" t="s">
        <v>162</v>
      </c>
      <c r="C519" s="61" t="s">
        <v>163</v>
      </c>
      <c r="D519" s="61">
        <v>53.69880947</v>
      </c>
      <c r="E519" s="61">
        <v>53.062008470000002</v>
      </c>
      <c r="F519" s="61">
        <v>1.20011</v>
      </c>
      <c r="G519" s="61">
        <v>0.63680099999999995</v>
      </c>
      <c r="H519" s="61">
        <v>6184.31</v>
      </c>
      <c r="I519" s="61">
        <v>332089923.296987</v>
      </c>
    </row>
    <row r="520" spans="1:9" x14ac:dyDescent="0.25">
      <c r="A520" s="62">
        <v>43642</v>
      </c>
      <c r="B520" s="61" t="s">
        <v>162</v>
      </c>
      <c r="C520" s="61" t="s">
        <v>163</v>
      </c>
      <c r="D520" s="61">
        <v>53.062008650000003</v>
      </c>
      <c r="E520" s="61">
        <v>52.869413649999998</v>
      </c>
      <c r="F520" s="61">
        <v>0.36427999999999999</v>
      </c>
      <c r="G520" s="61">
        <v>0.19259499999999999</v>
      </c>
      <c r="H520" s="61">
        <v>6184.31</v>
      </c>
      <c r="I520" s="61">
        <v>328151751.52825499</v>
      </c>
    </row>
    <row r="521" spans="1:9" x14ac:dyDescent="0.25">
      <c r="A521" s="62">
        <v>43641</v>
      </c>
      <c r="B521" s="61" t="s">
        <v>162</v>
      </c>
      <c r="C521" s="61" t="s">
        <v>163</v>
      </c>
      <c r="D521" s="61">
        <v>52.86941332</v>
      </c>
      <c r="E521" s="61">
        <v>53.505263319999997</v>
      </c>
      <c r="F521" s="61">
        <v>-1.1883900000000001</v>
      </c>
      <c r="G521" s="61">
        <v>-0.63585000000000003</v>
      </c>
      <c r="H521" s="61">
        <v>6184.31</v>
      </c>
      <c r="I521" s="61">
        <v>326960682.88076901</v>
      </c>
    </row>
    <row r="522" spans="1:9" x14ac:dyDescent="0.25">
      <c r="A522" s="62">
        <v>43640</v>
      </c>
      <c r="B522" s="61" t="s">
        <v>162</v>
      </c>
      <c r="C522" s="61" t="s">
        <v>163</v>
      </c>
      <c r="D522" s="61">
        <v>53.505263550000002</v>
      </c>
      <c r="E522" s="61">
        <v>53.126921549999999</v>
      </c>
      <c r="F522" s="61">
        <v>0.71214999999999995</v>
      </c>
      <c r="G522" s="61">
        <v>0.37834200000000001</v>
      </c>
      <c r="H522" s="61">
        <v>6184.31</v>
      </c>
      <c r="I522" s="61">
        <v>330892975.909109</v>
      </c>
    </row>
    <row r="523" spans="1:9" x14ac:dyDescent="0.25">
      <c r="A523" s="62">
        <v>43637</v>
      </c>
      <c r="B523" s="61" t="s">
        <v>162</v>
      </c>
      <c r="C523" s="61" t="s">
        <v>163</v>
      </c>
      <c r="D523" s="61">
        <v>53.126921780000004</v>
      </c>
      <c r="E523" s="61">
        <v>53.793432780000003</v>
      </c>
      <c r="F523" s="61">
        <v>-1.23902</v>
      </c>
      <c r="G523" s="61">
        <v>-0.66651099999999996</v>
      </c>
      <c r="H523" s="61">
        <v>6184.31</v>
      </c>
      <c r="I523" s="61">
        <v>328553194.25250602</v>
      </c>
    </row>
    <row r="524" spans="1:9" x14ac:dyDescent="0.25">
      <c r="A524" s="62">
        <v>43636</v>
      </c>
      <c r="B524" s="61" t="s">
        <v>162</v>
      </c>
      <c r="C524" s="61" t="s">
        <v>163</v>
      </c>
      <c r="D524" s="61">
        <v>53.793432920000001</v>
      </c>
      <c r="E524" s="61">
        <v>54.209595919999998</v>
      </c>
      <c r="F524" s="61">
        <v>-0.76768999999999998</v>
      </c>
      <c r="G524" s="61">
        <v>-0.41616300000000001</v>
      </c>
      <c r="H524" s="61">
        <v>6184.31</v>
      </c>
      <c r="I524" s="61">
        <v>332675103.761186</v>
      </c>
    </row>
    <row r="525" spans="1:9" x14ac:dyDescent="0.25">
      <c r="A525" s="62">
        <v>43635</v>
      </c>
      <c r="B525" s="61" t="s">
        <v>162</v>
      </c>
      <c r="C525" s="61" t="s">
        <v>163</v>
      </c>
      <c r="D525" s="61">
        <v>54.209595520000001</v>
      </c>
      <c r="E525" s="61">
        <v>53.010314520000001</v>
      </c>
      <c r="F525" s="61">
        <v>2.2623500000000001</v>
      </c>
      <c r="G525" s="61">
        <v>1.199281</v>
      </c>
      <c r="H525" s="61">
        <v>6184.31</v>
      </c>
      <c r="I525" s="61">
        <v>335248781.04150403</v>
      </c>
    </row>
    <row r="526" spans="1:9" x14ac:dyDescent="0.25">
      <c r="A526" s="62">
        <v>43634</v>
      </c>
      <c r="B526" s="61" t="s">
        <v>162</v>
      </c>
      <c r="C526" s="61" t="s">
        <v>163</v>
      </c>
      <c r="D526" s="61">
        <v>53.010314139999998</v>
      </c>
      <c r="E526" s="61">
        <v>52.994949140000003</v>
      </c>
      <c r="F526" s="61">
        <v>2.8989999999999998E-2</v>
      </c>
      <c r="G526" s="61">
        <v>1.5365E-2</v>
      </c>
      <c r="H526" s="61">
        <v>6634.31</v>
      </c>
      <c r="I526" s="61">
        <v>351686698.17119998</v>
      </c>
    </row>
    <row r="527" spans="1:9" x14ac:dyDescent="0.25">
      <c r="A527" s="62">
        <v>43633</v>
      </c>
      <c r="B527" s="61" t="s">
        <v>162</v>
      </c>
      <c r="C527" s="61" t="s">
        <v>163</v>
      </c>
      <c r="D527" s="61">
        <v>52.994949589999997</v>
      </c>
      <c r="E527" s="61">
        <v>52.700042590000002</v>
      </c>
      <c r="F527" s="61">
        <v>0.55959999999999999</v>
      </c>
      <c r="G527" s="61">
        <v>0.29490699999999997</v>
      </c>
      <c r="H527" s="61">
        <v>6634.31</v>
      </c>
      <c r="I527" s="61">
        <v>351584765.02958399</v>
      </c>
    </row>
    <row r="528" spans="1:9" x14ac:dyDescent="0.25">
      <c r="A528" s="62">
        <v>43630</v>
      </c>
      <c r="B528" s="61" t="s">
        <v>162</v>
      </c>
      <c r="C528" s="61" t="s">
        <v>163</v>
      </c>
      <c r="D528" s="61">
        <v>52.700042340000003</v>
      </c>
      <c r="E528" s="61">
        <v>52.288756339999999</v>
      </c>
      <c r="F528" s="61">
        <v>0.78656999999999999</v>
      </c>
      <c r="G528" s="61">
        <v>0.41128599999999998</v>
      </c>
      <c r="H528" s="61">
        <v>6634.31</v>
      </c>
      <c r="I528" s="61">
        <v>349628259.79655802</v>
      </c>
    </row>
    <row r="529" spans="1:9" x14ac:dyDescent="0.25">
      <c r="A529" s="62">
        <v>43629</v>
      </c>
      <c r="B529" s="61" t="s">
        <v>162</v>
      </c>
      <c r="C529" s="61" t="s">
        <v>163</v>
      </c>
      <c r="D529" s="61">
        <v>52.288756749999997</v>
      </c>
      <c r="E529" s="61">
        <v>52.224722749999998</v>
      </c>
      <c r="F529" s="61">
        <v>0.12261</v>
      </c>
      <c r="G529" s="61">
        <v>6.4033999999999994E-2</v>
      </c>
      <c r="H529" s="61">
        <v>6634.31</v>
      </c>
      <c r="I529" s="61">
        <v>346899664.92782199</v>
      </c>
    </row>
    <row r="530" spans="1:9" x14ac:dyDescent="0.25">
      <c r="A530" s="62">
        <v>43628</v>
      </c>
      <c r="B530" s="61" t="s">
        <v>162</v>
      </c>
      <c r="C530" s="61" t="s">
        <v>163</v>
      </c>
      <c r="D530" s="61">
        <v>52.224722900000003</v>
      </c>
      <c r="E530" s="61">
        <v>52.052372900000002</v>
      </c>
      <c r="F530" s="61">
        <v>0.33111000000000002</v>
      </c>
      <c r="G530" s="61">
        <v>0.17235</v>
      </c>
      <c r="H530" s="61">
        <v>6634.31</v>
      </c>
      <c r="I530" s="61">
        <v>346474844.70853001</v>
      </c>
    </row>
    <row r="531" spans="1:9" x14ac:dyDescent="0.25">
      <c r="A531" s="62">
        <v>43627</v>
      </c>
      <c r="B531" s="61" t="s">
        <v>162</v>
      </c>
      <c r="C531" s="61" t="s">
        <v>163</v>
      </c>
      <c r="D531" s="61">
        <v>52.052372900000002</v>
      </c>
      <c r="E531" s="61">
        <v>52.209126900000001</v>
      </c>
      <c r="F531" s="61">
        <v>-0.30024000000000001</v>
      </c>
      <c r="G531" s="61">
        <v>-0.156754</v>
      </c>
      <c r="H531" s="61">
        <v>6634.31</v>
      </c>
      <c r="I531" s="61">
        <v>345331421.89708</v>
      </c>
    </row>
    <row r="532" spans="1:9" x14ac:dyDescent="0.25">
      <c r="A532" s="62">
        <v>43626</v>
      </c>
      <c r="B532" s="61" t="s">
        <v>162</v>
      </c>
      <c r="C532" s="61" t="s">
        <v>163</v>
      </c>
      <c r="D532" s="61">
        <v>52.209126589999997</v>
      </c>
      <c r="E532" s="61">
        <v>51.820459589999999</v>
      </c>
      <c r="F532" s="61">
        <v>0.75002999999999997</v>
      </c>
      <c r="G532" s="61">
        <v>0.38866699999999998</v>
      </c>
      <c r="H532" s="61">
        <v>6634.31</v>
      </c>
      <c r="I532" s="61">
        <v>346371373.99992299</v>
      </c>
    </row>
    <row r="533" spans="1:9" x14ac:dyDescent="0.25">
      <c r="A533" s="62">
        <v>43623</v>
      </c>
      <c r="B533" s="61" t="s">
        <v>162</v>
      </c>
      <c r="C533" s="61" t="s">
        <v>163</v>
      </c>
      <c r="D533" s="61">
        <v>51.820459360000001</v>
      </c>
      <c r="E533" s="61">
        <v>52.06581036</v>
      </c>
      <c r="F533" s="61">
        <v>-0.47122999999999998</v>
      </c>
      <c r="G533" s="61">
        <v>-0.24535100000000001</v>
      </c>
      <c r="H533" s="61">
        <v>6634.31</v>
      </c>
      <c r="I533" s="61">
        <v>343792836.27526301</v>
      </c>
    </row>
    <row r="534" spans="1:9" x14ac:dyDescent="0.25">
      <c r="A534" s="62">
        <v>43622</v>
      </c>
      <c r="B534" s="61" t="s">
        <v>162</v>
      </c>
      <c r="C534" s="61" t="s">
        <v>163</v>
      </c>
      <c r="D534" s="61">
        <v>52.065810310000003</v>
      </c>
      <c r="E534" s="61">
        <v>51.799155310000003</v>
      </c>
      <c r="F534" s="61">
        <v>0.51478999999999997</v>
      </c>
      <c r="G534" s="61">
        <v>0.26665499999999998</v>
      </c>
      <c r="H534" s="61">
        <v>6634.31</v>
      </c>
      <c r="I534" s="61">
        <v>345420569.80030501</v>
      </c>
    </row>
    <row r="535" spans="1:9" x14ac:dyDescent="0.25">
      <c r="A535" s="62">
        <v>43621</v>
      </c>
      <c r="B535" s="61" t="s">
        <v>162</v>
      </c>
      <c r="C535" s="61" t="s">
        <v>163</v>
      </c>
      <c r="D535" s="61">
        <v>51.799155390000003</v>
      </c>
      <c r="E535" s="61">
        <v>51.085992390000001</v>
      </c>
      <c r="F535" s="61">
        <v>1.3959999999999999</v>
      </c>
      <c r="G535" s="61">
        <v>0.71316299999999999</v>
      </c>
      <c r="H535" s="61">
        <v>6634.31</v>
      </c>
      <c r="I535" s="61">
        <v>343651499.19796401</v>
      </c>
    </row>
    <row r="536" spans="1:9" x14ac:dyDescent="0.25">
      <c r="A536" s="62">
        <v>43620</v>
      </c>
      <c r="B536" s="61" t="s">
        <v>162</v>
      </c>
      <c r="C536" s="61" t="s">
        <v>163</v>
      </c>
      <c r="D536" s="61">
        <v>51.08599246</v>
      </c>
      <c r="E536" s="61">
        <v>49.886893460000003</v>
      </c>
      <c r="F536" s="61">
        <v>2.4036400000000002</v>
      </c>
      <c r="G536" s="61">
        <v>1.1990989999999999</v>
      </c>
      <c r="H536" s="61">
        <v>6634.31</v>
      </c>
      <c r="I536" s="61">
        <v>338920157.37932497</v>
      </c>
    </row>
    <row r="537" spans="1:9" x14ac:dyDescent="0.25">
      <c r="A537" s="62">
        <v>43619</v>
      </c>
      <c r="B537" s="61" t="s">
        <v>162</v>
      </c>
      <c r="C537" s="61" t="s">
        <v>163</v>
      </c>
      <c r="D537" s="61">
        <v>49.886893010000001</v>
      </c>
      <c r="E537" s="61">
        <v>49.946729009999999</v>
      </c>
      <c r="F537" s="61">
        <v>-0.1198</v>
      </c>
      <c r="G537" s="61">
        <v>-5.9836E-2</v>
      </c>
      <c r="H537" s="61">
        <v>6634.31</v>
      </c>
      <c r="I537" s="61">
        <v>330964963.50449401</v>
      </c>
    </row>
    <row r="538" spans="1:9" x14ac:dyDescent="0.25">
      <c r="A538" s="62">
        <v>43616</v>
      </c>
      <c r="B538" s="61" t="s">
        <v>162</v>
      </c>
      <c r="C538" s="61" t="s">
        <v>163</v>
      </c>
      <c r="D538" s="61">
        <v>49.946729040000001</v>
      </c>
      <c r="E538" s="61">
        <v>50.944046040000003</v>
      </c>
      <c r="F538" s="61">
        <v>-1.95767</v>
      </c>
      <c r="G538" s="61">
        <v>-0.99731700000000001</v>
      </c>
      <c r="H538" s="61">
        <v>6634.31</v>
      </c>
      <c r="I538" s="61">
        <v>331361934.097175</v>
      </c>
    </row>
    <row r="539" spans="1:9" x14ac:dyDescent="0.25">
      <c r="A539" s="62">
        <v>43615</v>
      </c>
      <c r="B539" s="61" t="s">
        <v>162</v>
      </c>
      <c r="C539" s="61" t="s">
        <v>163</v>
      </c>
      <c r="D539" s="61">
        <v>50.944045729999999</v>
      </c>
      <c r="E539" s="61">
        <v>50.505676729999998</v>
      </c>
      <c r="F539" s="61">
        <v>0.86795999999999995</v>
      </c>
      <c r="G539" s="61">
        <v>0.43836900000000001</v>
      </c>
      <c r="H539" s="61">
        <v>6634.31</v>
      </c>
      <c r="I539" s="61">
        <v>337978439.19485903</v>
      </c>
    </row>
    <row r="540" spans="1:9" x14ac:dyDescent="0.25">
      <c r="A540" s="62">
        <v>43614</v>
      </c>
      <c r="B540" s="61" t="s">
        <v>162</v>
      </c>
      <c r="C540" s="61" t="s">
        <v>163</v>
      </c>
      <c r="D540" s="61">
        <v>50.5056765</v>
      </c>
      <c r="E540" s="61">
        <v>51.061845499999997</v>
      </c>
      <c r="F540" s="61">
        <v>-1.08921</v>
      </c>
      <c r="G540" s="61">
        <v>-0.55616900000000002</v>
      </c>
      <c r="H540" s="61">
        <v>6634.31</v>
      </c>
      <c r="I540" s="61">
        <v>335070163.14368498</v>
      </c>
    </row>
    <row r="541" spans="1:9" x14ac:dyDescent="0.25">
      <c r="A541" s="62">
        <v>43613</v>
      </c>
      <c r="B541" s="61" t="s">
        <v>162</v>
      </c>
      <c r="C541" s="61" t="s">
        <v>163</v>
      </c>
      <c r="D541" s="61">
        <v>51.061845380000001</v>
      </c>
      <c r="E541" s="61">
        <v>52.003516380000001</v>
      </c>
      <c r="F541" s="61">
        <v>-1.8107800000000001</v>
      </c>
      <c r="G541" s="61">
        <v>-0.94167100000000004</v>
      </c>
      <c r="H541" s="61">
        <v>6634.31</v>
      </c>
      <c r="I541" s="61">
        <v>338759958.23745102</v>
      </c>
    </row>
    <row r="542" spans="1:9" x14ac:dyDescent="0.25">
      <c r="A542" s="62">
        <v>43609</v>
      </c>
      <c r="B542" s="61" t="s">
        <v>162</v>
      </c>
      <c r="C542" s="61" t="s">
        <v>163</v>
      </c>
      <c r="D542" s="61">
        <v>52.003516400000002</v>
      </c>
      <c r="E542" s="61">
        <v>51.166762400000003</v>
      </c>
      <c r="F542" s="61">
        <v>1.6353500000000001</v>
      </c>
      <c r="G542" s="61">
        <v>0.836754</v>
      </c>
      <c r="H542" s="61">
        <v>6634.31</v>
      </c>
      <c r="I542" s="61">
        <v>345007292.87713403</v>
      </c>
    </row>
    <row r="543" spans="1:9" x14ac:dyDescent="0.25">
      <c r="A543" s="62">
        <v>43608</v>
      </c>
      <c r="B543" s="61" t="s">
        <v>162</v>
      </c>
      <c r="C543" s="61" t="s">
        <v>163</v>
      </c>
      <c r="D543" s="61">
        <v>51.166762820000002</v>
      </c>
      <c r="E543" s="61">
        <v>52.927047819999999</v>
      </c>
      <c r="F543" s="61">
        <v>-3.3258700000000001</v>
      </c>
      <c r="G543" s="61">
        <v>-1.7602850000000001</v>
      </c>
      <c r="H543" s="61">
        <v>6634.31</v>
      </c>
      <c r="I543" s="61">
        <v>339456012.74406499</v>
      </c>
    </row>
    <row r="544" spans="1:9" x14ac:dyDescent="0.25">
      <c r="A544" s="62">
        <v>43607</v>
      </c>
      <c r="B544" s="61" t="s">
        <v>162</v>
      </c>
      <c r="C544" s="61" t="s">
        <v>163</v>
      </c>
      <c r="D544" s="61">
        <v>52.927047440000003</v>
      </c>
      <c r="E544" s="61">
        <v>52.848279439999999</v>
      </c>
      <c r="F544" s="61">
        <v>0.14904999999999999</v>
      </c>
      <c r="G544" s="61">
        <v>7.8768000000000005E-2</v>
      </c>
      <c r="H544" s="61">
        <v>6634.31</v>
      </c>
      <c r="I544" s="61">
        <v>351134281.32052398</v>
      </c>
    </row>
    <row r="545" spans="1:9" x14ac:dyDescent="0.25">
      <c r="A545" s="62">
        <v>43606</v>
      </c>
      <c r="B545" s="61" t="s">
        <v>162</v>
      </c>
      <c r="C545" s="61" t="s">
        <v>163</v>
      </c>
      <c r="D545" s="61">
        <v>52.848279089999998</v>
      </c>
      <c r="E545" s="61">
        <v>51.483935090000003</v>
      </c>
      <c r="F545" s="61">
        <v>2.6500400000000002</v>
      </c>
      <c r="G545" s="61">
        <v>1.364344</v>
      </c>
      <c r="H545" s="61">
        <v>7984.31</v>
      </c>
      <c r="I545" s="61">
        <v>421956884.67624003</v>
      </c>
    </row>
    <row r="546" spans="1:9" x14ac:dyDescent="0.25">
      <c r="A546" s="62">
        <v>43605</v>
      </c>
      <c r="B546" s="61" t="s">
        <v>162</v>
      </c>
      <c r="C546" s="61" t="s">
        <v>163</v>
      </c>
      <c r="D546" s="61">
        <v>51.483934910000002</v>
      </c>
      <c r="E546" s="61">
        <v>51.724513909999999</v>
      </c>
      <c r="F546" s="61">
        <v>-0.46511999999999998</v>
      </c>
      <c r="G546" s="61">
        <v>-0.24057899999999999</v>
      </c>
      <c r="H546" s="61">
        <v>7984.31</v>
      </c>
      <c r="I546" s="61">
        <v>411063541.88945699</v>
      </c>
    </row>
    <row r="547" spans="1:9" x14ac:dyDescent="0.25">
      <c r="A547" s="62">
        <v>43602</v>
      </c>
      <c r="B547" s="61" t="s">
        <v>162</v>
      </c>
      <c r="C547" s="61" t="s">
        <v>163</v>
      </c>
      <c r="D547" s="61">
        <v>51.72451384</v>
      </c>
      <c r="E547" s="61">
        <v>52.09777184</v>
      </c>
      <c r="F547" s="61">
        <v>-0.71645999999999999</v>
      </c>
      <c r="G547" s="61">
        <v>-0.37325799999999998</v>
      </c>
      <c r="H547" s="61">
        <v>7984.31</v>
      </c>
      <c r="I547" s="61">
        <v>412984397.924308</v>
      </c>
    </row>
    <row r="548" spans="1:9" x14ac:dyDescent="0.25">
      <c r="A548" s="62">
        <v>43601</v>
      </c>
      <c r="B548" s="61" t="s">
        <v>162</v>
      </c>
      <c r="C548" s="61" t="s">
        <v>163</v>
      </c>
      <c r="D548" s="61">
        <v>52.097772069999998</v>
      </c>
      <c r="E548" s="61">
        <v>51.065831070000002</v>
      </c>
      <c r="F548" s="61">
        <v>2.02081</v>
      </c>
      <c r="G548" s="61">
        <v>1.031941</v>
      </c>
      <c r="H548" s="61">
        <v>7984.31</v>
      </c>
      <c r="I548" s="61">
        <v>415964606.22290498</v>
      </c>
    </row>
    <row r="549" spans="1:9" x14ac:dyDescent="0.25">
      <c r="A549" s="62">
        <v>43600</v>
      </c>
      <c r="B549" s="61" t="s">
        <v>162</v>
      </c>
      <c r="C549" s="61" t="s">
        <v>163</v>
      </c>
      <c r="D549" s="61">
        <v>51.065831510000002</v>
      </c>
      <c r="E549" s="61">
        <v>49.955345510000001</v>
      </c>
      <c r="F549" s="61">
        <v>2.22296</v>
      </c>
      <c r="G549" s="61">
        <v>1.1104860000000001</v>
      </c>
      <c r="H549" s="61">
        <v>7984.31</v>
      </c>
      <c r="I549" s="61">
        <v>407725275.98611301</v>
      </c>
    </row>
    <row r="550" spans="1:9" x14ac:dyDescent="0.25">
      <c r="A550" s="62">
        <v>43599</v>
      </c>
      <c r="B550" s="61" t="s">
        <v>162</v>
      </c>
      <c r="C550" s="61" t="s">
        <v>163</v>
      </c>
      <c r="D550" s="61">
        <v>49.955345719999997</v>
      </c>
      <c r="E550" s="61">
        <v>48.653354720000003</v>
      </c>
      <c r="F550" s="61">
        <v>2.6760600000000001</v>
      </c>
      <c r="G550" s="61">
        <v>1.3019909999999999</v>
      </c>
      <c r="H550" s="61">
        <v>7984.31</v>
      </c>
      <c r="I550" s="61">
        <v>398858816.51961601</v>
      </c>
    </row>
    <row r="551" spans="1:9" x14ac:dyDescent="0.25">
      <c r="A551" s="62">
        <v>43598</v>
      </c>
      <c r="B551" s="61" t="s">
        <v>162</v>
      </c>
      <c r="C551" s="61" t="s">
        <v>163</v>
      </c>
      <c r="D551" s="61">
        <v>48.653354520000001</v>
      </c>
      <c r="E551" s="61">
        <v>52.63876552</v>
      </c>
      <c r="F551" s="61">
        <v>-7.57125</v>
      </c>
      <c r="G551" s="61">
        <v>-3.985411</v>
      </c>
      <c r="H551" s="61">
        <v>7984.31</v>
      </c>
      <c r="I551" s="61">
        <v>388463319.06751698</v>
      </c>
    </row>
    <row r="552" spans="1:9" x14ac:dyDescent="0.25">
      <c r="A552" s="62">
        <v>43595</v>
      </c>
      <c r="B552" s="61" t="s">
        <v>162</v>
      </c>
      <c r="C552" s="61" t="s">
        <v>163</v>
      </c>
      <c r="D552" s="61">
        <v>52.638765020000001</v>
      </c>
      <c r="E552" s="61">
        <v>50.766883020000002</v>
      </c>
      <c r="F552" s="61">
        <v>3.6872099999999999</v>
      </c>
      <c r="G552" s="61">
        <v>1.871882</v>
      </c>
      <c r="H552" s="61">
        <v>7984.31</v>
      </c>
      <c r="I552" s="61">
        <v>420284060.02054101</v>
      </c>
    </row>
    <row r="553" spans="1:9" x14ac:dyDescent="0.25">
      <c r="A553" s="62">
        <v>43594</v>
      </c>
      <c r="B553" s="61" t="s">
        <v>162</v>
      </c>
      <c r="C553" s="61" t="s">
        <v>163</v>
      </c>
      <c r="D553" s="61">
        <v>50.766882969999997</v>
      </c>
      <c r="E553" s="61">
        <v>50.617853969999999</v>
      </c>
      <c r="F553" s="61">
        <v>0.29442000000000002</v>
      </c>
      <c r="G553" s="61">
        <v>0.14902899999999999</v>
      </c>
      <c r="H553" s="61">
        <v>7984.31</v>
      </c>
      <c r="I553" s="61">
        <v>405338379.06555098</v>
      </c>
    </row>
    <row r="554" spans="1:9" x14ac:dyDescent="0.25">
      <c r="A554" s="62">
        <v>43593</v>
      </c>
      <c r="B554" s="61" t="s">
        <v>162</v>
      </c>
      <c r="C554" s="61" t="s">
        <v>163</v>
      </c>
      <c r="D554" s="61">
        <v>50.617853889999999</v>
      </c>
      <c r="E554" s="61">
        <v>50.964259890000001</v>
      </c>
      <c r="F554" s="61">
        <v>-0.67969999999999997</v>
      </c>
      <c r="G554" s="61">
        <v>-0.34640599999999999</v>
      </c>
      <c r="H554" s="61">
        <v>7984.31</v>
      </c>
      <c r="I554" s="61">
        <v>404148485.13890398</v>
      </c>
    </row>
    <row r="555" spans="1:9" x14ac:dyDescent="0.25">
      <c r="A555" s="62">
        <v>43592</v>
      </c>
      <c r="B555" s="61" t="s">
        <v>162</v>
      </c>
      <c r="C555" s="61" t="s">
        <v>163</v>
      </c>
      <c r="D555" s="61">
        <v>50.964260250000002</v>
      </c>
      <c r="E555" s="61">
        <v>54.04920225</v>
      </c>
      <c r="F555" s="61">
        <v>-5.7076599999999997</v>
      </c>
      <c r="G555" s="61">
        <v>-3.0849419999999999</v>
      </c>
      <c r="H555" s="61">
        <v>7984.31</v>
      </c>
      <c r="I555" s="61">
        <v>406914299.86389601</v>
      </c>
    </row>
    <row r="556" spans="1:9" x14ac:dyDescent="0.25">
      <c r="A556" s="62">
        <v>43591</v>
      </c>
      <c r="B556" s="61" t="s">
        <v>162</v>
      </c>
      <c r="C556" s="61" t="s">
        <v>163</v>
      </c>
      <c r="D556" s="61">
        <v>54.049202059999999</v>
      </c>
      <c r="E556" s="61">
        <v>55.926693059999998</v>
      </c>
      <c r="F556" s="61">
        <v>-3.3570600000000002</v>
      </c>
      <c r="G556" s="61">
        <v>-1.877491</v>
      </c>
      <c r="H556" s="61">
        <v>7984.31</v>
      </c>
      <c r="I556" s="61">
        <v>431545422.352072</v>
      </c>
    </row>
    <row r="557" spans="1:9" x14ac:dyDescent="0.25">
      <c r="A557" s="62">
        <v>43588</v>
      </c>
      <c r="B557" s="61" t="s">
        <v>162</v>
      </c>
      <c r="C557" s="61" t="s">
        <v>163</v>
      </c>
      <c r="D557" s="61">
        <v>55.926693409999999</v>
      </c>
      <c r="E557" s="61">
        <v>54.553601409999999</v>
      </c>
      <c r="F557" s="61">
        <v>2.5169600000000001</v>
      </c>
      <c r="G557" s="61">
        <v>1.373092</v>
      </c>
      <c r="H557" s="61">
        <v>7984.31</v>
      </c>
      <c r="I557" s="61">
        <v>446535889.68031597</v>
      </c>
    </row>
    <row r="558" spans="1:9" x14ac:dyDescent="0.25">
      <c r="A558" s="62">
        <v>43587</v>
      </c>
      <c r="B558" s="61" t="s">
        <v>162</v>
      </c>
      <c r="C558" s="61" t="s">
        <v>163</v>
      </c>
      <c r="D558" s="61">
        <v>54.553601149999999</v>
      </c>
      <c r="E558" s="61">
        <v>54.433166149999998</v>
      </c>
      <c r="F558" s="61">
        <v>0.22125</v>
      </c>
      <c r="G558" s="61">
        <v>0.120435</v>
      </c>
      <c r="H558" s="61">
        <v>7984.31</v>
      </c>
      <c r="I558" s="61">
        <v>435572699.53715301</v>
      </c>
    </row>
    <row r="559" spans="1:9" x14ac:dyDescent="0.25">
      <c r="A559" s="62">
        <v>43586</v>
      </c>
      <c r="B559" s="61" t="s">
        <v>162</v>
      </c>
      <c r="C559" s="61" t="s">
        <v>163</v>
      </c>
      <c r="D559" s="61">
        <v>54.433166610000001</v>
      </c>
      <c r="E559" s="61">
        <v>55.754347610000003</v>
      </c>
      <c r="F559" s="61">
        <v>-2.36965</v>
      </c>
      <c r="G559" s="61">
        <v>-1.3211809999999999</v>
      </c>
      <c r="H559" s="61">
        <v>7984.31</v>
      </c>
      <c r="I559" s="61">
        <v>434611113.19638902</v>
      </c>
    </row>
    <row r="560" spans="1:9" x14ac:dyDescent="0.25">
      <c r="A560" s="62">
        <v>43585</v>
      </c>
      <c r="B560" s="61" t="s">
        <v>162</v>
      </c>
      <c r="C560" s="61" t="s">
        <v>163</v>
      </c>
      <c r="D560" s="61">
        <v>55.754347510000002</v>
      </c>
      <c r="E560" s="61">
        <v>55.663334509999999</v>
      </c>
      <c r="F560" s="61">
        <v>0.16350999999999999</v>
      </c>
      <c r="G560" s="61">
        <v>9.1012999999999997E-2</v>
      </c>
      <c r="H560" s="61">
        <v>7984.31</v>
      </c>
      <c r="I560" s="61">
        <v>445159827.10452503</v>
      </c>
    </row>
    <row r="561" spans="1:9" x14ac:dyDescent="0.25">
      <c r="A561" s="62">
        <v>43584</v>
      </c>
      <c r="B561" s="61" t="s">
        <v>162</v>
      </c>
      <c r="C561" s="61" t="s">
        <v>163</v>
      </c>
      <c r="D561" s="61">
        <v>55.663334720000002</v>
      </c>
      <c r="E561" s="61">
        <v>56.045722720000001</v>
      </c>
      <c r="F561" s="61">
        <v>-0.68228</v>
      </c>
      <c r="G561" s="61">
        <v>-0.38238800000000001</v>
      </c>
      <c r="H561" s="61">
        <v>7984.31</v>
      </c>
      <c r="I561" s="61">
        <v>444433153.04823899</v>
      </c>
    </row>
    <row r="562" spans="1:9" x14ac:dyDescent="0.25">
      <c r="A562" s="62">
        <v>43581</v>
      </c>
      <c r="B562" s="61" t="s">
        <v>162</v>
      </c>
      <c r="C562" s="61" t="s">
        <v>163</v>
      </c>
      <c r="D562" s="61">
        <v>56.045722859999998</v>
      </c>
      <c r="E562" s="61">
        <v>55.154894859999999</v>
      </c>
      <c r="F562" s="61">
        <v>1.61514</v>
      </c>
      <c r="G562" s="61">
        <v>0.89082799999999995</v>
      </c>
      <c r="H562" s="61">
        <v>7984.31</v>
      </c>
      <c r="I562" s="61">
        <v>447486257.35115802</v>
      </c>
    </row>
    <row r="563" spans="1:9" x14ac:dyDescent="0.25">
      <c r="A563" s="62">
        <v>43580</v>
      </c>
      <c r="B563" s="61" t="s">
        <v>162</v>
      </c>
      <c r="C563" s="61" t="s">
        <v>163</v>
      </c>
      <c r="D563" s="61">
        <v>55.15489522</v>
      </c>
      <c r="E563" s="61">
        <v>55.667254219999997</v>
      </c>
      <c r="F563" s="61">
        <v>-0.9204</v>
      </c>
      <c r="G563" s="61">
        <v>-0.51235900000000001</v>
      </c>
      <c r="H563" s="61">
        <v>7984.31</v>
      </c>
      <c r="I563" s="61">
        <v>440373615.98931199</v>
      </c>
    </row>
    <row r="564" spans="1:9" x14ac:dyDescent="0.25">
      <c r="A564" s="62">
        <v>43579</v>
      </c>
      <c r="B564" s="61" t="s">
        <v>162</v>
      </c>
      <c r="C564" s="61" t="s">
        <v>163</v>
      </c>
      <c r="D564" s="61">
        <v>55.667254659999998</v>
      </c>
      <c r="E564" s="61">
        <v>56.507393659999998</v>
      </c>
      <c r="F564" s="61">
        <v>-1.48678</v>
      </c>
      <c r="G564" s="61">
        <v>-0.84013899999999997</v>
      </c>
      <c r="H564" s="61">
        <v>7984.31</v>
      </c>
      <c r="I564" s="61">
        <v>444464451.05261999</v>
      </c>
    </row>
    <row r="565" spans="1:9" x14ac:dyDescent="0.25">
      <c r="A565" s="62">
        <v>43578</v>
      </c>
      <c r="B565" s="61" t="s">
        <v>162</v>
      </c>
      <c r="C565" s="61" t="s">
        <v>163</v>
      </c>
      <c r="D565" s="61">
        <v>56.507393489999998</v>
      </c>
      <c r="E565" s="61">
        <v>56.410739489999997</v>
      </c>
      <c r="F565" s="61">
        <v>0.17133999999999999</v>
      </c>
      <c r="G565" s="61">
        <v>9.6654000000000004E-2</v>
      </c>
      <c r="H565" s="61">
        <v>8134.31</v>
      </c>
      <c r="I565" s="61">
        <v>459648486.41746098</v>
      </c>
    </row>
    <row r="566" spans="1:9" x14ac:dyDescent="0.25">
      <c r="A566" s="62">
        <v>43577</v>
      </c>
      <c r="B566" s="61" t="s">
        <v>162</v>
      </c>
      <c r="C566" s="61" t="s">
        <v>163</v>
      </c>
      <c r="D566" s="61">
        <v>56.410739620000001</v>
      </c>
      <c r="E566" s="61">
        <v>55.938543619999997</v>
      </c>
      <c r="F566" s="61">
        <v>0.84413000000000005</v>
      </c>
      <c r="G566" s="61">
        <v>0.472196</v>
      </c>
      <c r="H566" s="61">
        <v>8134.31</v>
      </c>
      <c r="I566" s="61">
        <v>458862274.166143</v>
      </c>
    </row>
    <row r="567" spans="1:9" x14ac:dyDescent="0.25">
      <c r="A567" s="62">
        <v>43573</v>
      </c>
      <c r="B567" s="61" t="s">
        <v>162</v>
      </c>
      <c r="C567" s="61" t="s">
        <v>163</v>
      </c>
      <c r="D567" s="61">
        <v>55.938543520000003</v>
      </c>
      <c r="E567" s="61">
        <v>55.57338352</v>
      </c>
      <c r="F567" s="61">
        <v>0.65708</v>
      </c>
      <c r="G567" s="61">
        <v>0.36515999999999998</v>
      </c>
      <c r="H567" s="61">
        <v>8134.31</v>
      </c>
      <c r="I567" s="61">
        <v>455021286.12453997</v>
      </c>
    </row>
    <row r="568" spans="1:9" x14ac:dyDescent="0.25">
      <c r="A568" s="62">
        <v>43572</v>
      </c>
      <c r="B568" s="61" t="s">
        <v>162</v>
      </c>
      <c r="C568" s="61" t="s">
        <v>163</v>
      </c>
      <c r="D568" s="61">
        <v>55.573383499999998</v>
      </c>
      <c r="E568" s="61">
        <v>55.575604499999997</v>
      </c>
      <c r="F568" s="61">
        <v>-4.0000000000000001E-3</v>
      </c>
      <c r="G568" s="61">
        <v>-2.2209999999999999E-3</v>
      </c>
      <c r="H568" s="61">
        <v>8134.31</v>
      </c>
      <c r="I568" s="61">
        <v>452050962.41773403</v>
      </c>
    </row>
    <row r="569" spans="1:9" x14ac:dyDescent="0.25">
      <c r="A569" s="62">
        <v>43571</v>
      </c>
      <c r="B569" s="61" t="s">
        <v>162</v>
      </c>
      <c r="C569" s="61" t="s">
        <v>163</v>
      </c>
      <c r="D569" s="61">
        <v>55.575604749999997</v>
      </c>
      <c r="E569" s="61">
        <v>55.48733575</v>
      </c>
      <c r="F569" s="61">
        <v>0.15908</v>
      </c>
      <c r="G569" s="61">
        <v>8.8269E-2</v>
      </c>
      <c r="H569" s="61">
        <v>8434.31</v>
      </c>
      <c r="I569" s="61">
        <v>468741712.172158</v>
      </c>
    </row>
    <row r="570" spans="1:9" x14ac:dyDescent="0.25">
      <c r="A570" s="62">
        <v>43570</v>
      </c>
      <c r="B570" s="61" t="s">
        <v>162</v>
      </c>
      <c r="C570" s="61" t="s">
        <v>163</v>
      </c>
      <c r="D570" s="61">
        <v>55.48733549</v>
      </c>
      <c r="E570" s="61">
        <v>55.28313249</v>
      </c>
      <c r="F570" s="61">
        <v>0.36937999999999999</v>
      </c>
      <c r="G570" s="61">
        <v>0.204203</v>
      </c>
      <c r="H570" s="61">
        <v>8434.31</v>
      </c>
      <c r="I570" s="61">
        <v>467997222.134655</v>
      </c>
    </row>
    <row r="571" spans="1:9" x14ac:dyDescent="0.25">
      <c r="A571" s="62">
        <v>43567</v>
      </c>
      <c r="B571" s="61" t="s">
        <v>162</v>
      </c>
      <c r="C571" s="61" t="s">
        <v>163</v>
      </c>
      <c r="D571" s="61">
        <v>55.283132960000003</v>
      </c>
      <c r="E571" s="61">
        <v>53.887416960000003</v>
      </c>
      <c r="F571" s="61">
        <v>2.5900599999999998</v>
      </c>
      <c r="G571" s="61">
        <v>1.395716</v>
      </c>
      <c r="H571" s="61">
        <v>8434.31</v>
      </c>
      <c r="I571" s="61">
        <v>466274915.306458</v>
      </c>
    </row>
    <row r="572" spans="1:9" x14ac:dyDescent="0.25">
      <c r="A572" s="62">
        <v>43566</v>
      </c>
      <c r="B572" s="61" t="s">
        <v>162</v>
      </c>
      <c r="C572" s="61" t="s">
        <v>163</v>
      </c>
      <c r="D572" s="61">
        <v>53.887416880000004</v>
      </c>
      <c r="E572" s="61">
        <v>53.34589588</v>
      </c>
      <c r="F572" s="61">
        <v>1.01511</v>
      </c>
      <c r="G572" s="61">
        <v>0.54152100000000003</v>
      </c>
      <c r="H572" s="61">
        <v>8434.31</v>
      </c>
      <c r="I572" s="61">
        <v>454503017.40290201</v>
      </c>
    </row>
    <row r="573" spans="1:9" x14ac:dyDescent="0.25">
      <c r="A573" s="62">
        <v>43565</v>
      </c>
      <c r="B573" s="61" t="s">
        <v>162</v>
      </c>
      <c r="C573" s="61" t="s">
        <v>163</v>
      </c>
      <c r="D573" s="61">
        <v>53.345896119999999</v>
      </c>
      <c r="E573" s="61">
        <v>52.527828120000002</v>
      </c>
      <c r="F573" s="61">
        <v>1.5573999999999999</v>
      </c>
      <c r="G573" s="61">
        <v>0.81806800000000002</v>
      </c>
      <c r="H573" s="61">
        <v>8434.31</v>
      </c>
      <c r="I573" s="61">
        <v>449935665.06618798</v>
      </c>
    </row>
    <row r="574" spans="1:9" x14ac:dyDescent="0.25">
      <c r="A574" s="62">
        <v>43564</v>
      </c>
      <c r="B574" s="61" t="s">
        <v>162</v>
      </c>
      <c r="C574" s="61" t="s">
        <v>163</v>
      </c>
      <c r="D574" s="61">
        <v>52.52782861</v>
      </c>
      <c r="E574" s="61">
        <v>53.516080610000003</v>
      </c>
      <c r="F574" s="61">
        <v>-1.8466400000000001</v>
      </c>
      <c r="G574" s="61">
        <v>-0.98825200000000002</v>
      </c>
      <c r="H574" s="61">
        <v>8434.31</v>
      </c>
      <c r="I574" s="61">
        <v>443035832.54012299</v>
      </c>
    </row>
    <row r="575" spans="1:9" x14ac:dyDescent="0.25">
      <c r="A575" s="62">
        <v>43563</v>
      </c>
      <c r="B575" s="61" t="s">
        <v>162</v>
      </c>
      <c r="C575" s="61" t="s">
        <v>163</v>
      </c>
      <c r="D575" s="61">
        <v>53.516080799999997</v>
      </c>
      <c r="E575" s="61">
        <v>53.604877799999997</v>
      </c>
      <c r="F575" s="61">
        <v>-0.16564999999999999</v>
      </c>
      <c r="G575" s="61">
        <v>-8.8797000000000001E-2</v>
      </c>
      <c r="H575" s="61">
        <v>8434.31</v>
      </c>
      <c r="I575" s="61">
        <v>451371054.90400499</v>
      </c>
    </row>
    <row r="576" spans="1:9" x14ac:dyDescent="0.25">
      <c r="A576" s="62">
        <v>43560</v>
      </c>
      <c r="B576" s="61" t="s">
        <v>162</v>
      </c>
      <c r="C576" s="61" t="s">
        <v>163</v>
      </c>
      <c r="D576" s="61">
        <v>53.60487741</v>
      </c>
      <c r="E576" s="61">
        <v>53.029281410000003</v>
      </c>
      <c r="F576" s="61">
        <v>1.0854299999999999</v>
      </c>
      <c r="G576" s="61">
        <v>0.575596</v>
      </c>
      <c r="H576" s="61">
        <v>8434.31</v>
      </c>
      <c r="I576" s="61">
        <v>452119992.77330399</v>
      </c>
    </row>
    <row r="577" spans="1:9" x14ac:dyDescent="0.25">
      <c r="A577" s="62">
        <v>43559</v>
      </c>
      <c r="B577" s="61" t="s">
        <v>162</v>
      </c>
      <c r="C577" s="61" t="s">
        <v>163</v>
      </c>
      <c r="D577" s="61">
        <v>53.029281789999999</v>
      </c>
      <c r="E577" s="61">
        <v>52.861740789999999</v>
      </c>
      <c r="F577" s="61">
        <v>0.31694</v>
      </c>
      <c r="G577" s="61">
        <v>0.167541</v>
      </c>
      <c r="H577" s="61">
        <v>8434.31</v>
      </c>
      <c r="I577" s="61">
        <v>447265242.60636902</v>
      </c>
    </row>
    <row r="578" spans="1:9" x14ac:dyDescent="0.25">
      <c r="A578" s="62">
        <v>43558</v>
      </c>
      <c r="B578" s="61" t="s">
        <v>162</v>
      </c>
      <c r="C578" s="61" t="s">
        <v>163</v>
      </c>
      <c r="D578" s="61">
        <v>52.861740930000003</v>
      </c>
      <c r="E578" s="61">
        <v>52.810987930000003</v>
      </c>
      <c r="F578" s="61">
        <v>9.6100000000000005E-2</v>
      </c>
      <c r="G578" s="61">
        <v>5.0753E-2</v>
      </c>
      <c r="H578" s="61">
        <v>8434.31</v>
      </c>
      <c r="I578" s="61">
        <v>445852151.55808502</v>
      </c>
    </row>
    <row r="579" spans="1:9" x14ac:dyDescent="0.25">
      <c r="A579" s="62">
        <v>43557</v>
      </c>
      <c r="B579" s="61" t="s">
        <v>162</v>
      </c>
      <c r="C579" s="61" t="s">
        <v>163</v>
      </c>
      <c r="D579" s="61">
        <v>52.810987869999998</v>
      </c>
      <c r="E579" s="61">
        <v>52.894488870000004</v>
      </c>
      <c r="F579" s="61">
        <v>-0.15786</v>
      </c>
      <c r="G579" s="61">
        <v>-8.3501000000000006E-2</v>
      </c>
      <c r="H579" s="61">
        <v>8434.31</v>
      </c>
      <c r="I579" s="61">
        <v>445424084.66885602</v>
      </c>
    </row>
    <row r="580" spans="1:9" x14ac:dyDescent="0.25">
      <c r="A580" s="62">
        <v>43556</v>
      </c>
      <c r="B580" s="61" t="s">
        <v>162</v>
      </c>
      <c r="C580" s="61" t="s">
        <v>163</v>
      </c>
      <c r="D580" s="61">
        <v>52.894488369999998</v>
      </c>
      <c r="E580" s="61">
        <v>52.310790369999999</v>
      </c>
      <c r="F580" s="61">
        <v>1.1158300000000001</v>
      </c>
      <c r="G580" s="61">
        <v>0.58369800000000005</v>
      </c>
      <c r="H580" s="61">
        <v>8434.31</v>
      </c>
      <c r="I580" s="61">
        <v>446128353.520509</v>
      </c>
    </row>
    <row r="581" spans="1:9" x14ac:dyDescent="0.25">
      <c r="A581" s="62">
        <v>43553</v>
      </c>
      <c r="B581" s="61" t="s">
        <v>162</v>
      </c>
      <c r="C581" s="61" t="s">
        <v>163</v>
      </c>
      <c r="D581" s="61">
        <v>52.310790859999997</v>
      </c>
      <c r="E581" s="61">
        <v>51.736870860000003</v>
      </c>
      <c r="F581" s="61">
        <v>1.10931</v>
      </c>
      <c r="G581" s="61">
        <v>0.57391999999999999</v>
      </c>
      <c r="H581" s="61">
        <v>8434.31</v>
      </c>
      <c r="I581" s="61">
        <v>441205269.526034</v>
      </c>
    </row>
    <row r="582" spans="1:9" x14ac:dyDescent="0.25">
      <c r="A582" s="62">
        <v>43552</v>
      </c>
      <c r="B582" s="61" t="s">
        <v>162</v>
      </c>
      <c r="C582" s="61" t="s">
        <v>163</v>
      </c>
      <c r="D582" s="61">
        <v>51.736870430000003</v>
      </c>
      <c r="E582" s="61">
        <v>50.942589429999998</v>
      </c>
      <c r="F582" s="61">
        <v>1.5591699999999999</v>
      </c>
      <c r="G582" s="61">
        <v>0.79428100000000001</v>
      </c>
      <c r="H582" s="61">
        <v>8434.31</v>
      </c>
      <c r="I582" s="61">
        <v>436364648.42584199</v>
      </c>
    </row>
    <row r="583" spans="1:9" x14ac:dyDescent="0.25">
      <c r="A583" s="62">
        <v>43551</v>
      </c>
      <c r="B583" s="61" t="s">
        <v>162</v>
      </c>
      <c r="C583" s="61" t="s">
        <v>163</v>
      </c>
      <c r="D583" s="61">
        <v>50.942589730000002</v>
      </c>
      <c r="E583" s="61">
        <v>51.424105730000001</v>
      </c>
      <c r="F583" s="61">
        <v>-0.93635999999999997</v>
      </c>
      <c r="G583" s="61">
        <v>-0.481516</v>
      </c>
      <c r="H583" s="61">
        <v>8434.31</v>
      </c>
      <c r="I583" s="61">
        <v>429665441.15786701</v>
      </c>
    </row>
    <row r="584" spans="1:9" x14ac:dyDescent="0.25">
      <c r="A584" s="62">
        <v>43550</v>
      </c>
      <c r="B584" s="61" t="s">
        <v>162</v>
      </c>
      <c r="C584" s="61" t="s">
        <v>163</v>
      </c>
      <c r="D584" s="61">
        <v>51.424105320000002</v>
      </c>
      <c r="E584" s="61">
        <v>50.216874320000002</v>
      </c>
      <c r="F584" s="61">
        <v>2.4040300000000001</v>
      </c>
      <c r="G584" s="61">
        <v>1.2072309999999999</v>
      </c>
      <c r="H584" s="61">
        <v>8384.31</v>
      </c>
      <c r="I584" s="61">
        <v>431155486.20321298</v>
      </c>
    </row>
    <row r="585" spans="1:9" x14ac:dyDescent="0.25">
      <c r="A585" s="62">
        <v>43549</v>
      </c>
      <c r="B585" s="61" t="s">
        <v>162</v>
      </c>
      <c r="C585" s="61" t="s">
        <v>163</v>
      </c>
      <c r="D585" s="61">
        <v>50.216874609999998</v>
      </c>
      <c r="E585" s="61">
        <v>50.378302609999999</v>
      </c>
      <c r="F585" s="61">
        <v>-0.32042999999999999</v>
      </c>
      <c r="G585" s="61">
        <v>-0.16142799999999999</v>
      </c>
      <c r="H585" s="61">
        <v>8384.31</v>
      </c>
      <c r="I585" s="61">
        <v>421033693.310745</v>
      </c>
    </row>
    <row r="586" spans="1:9" x14ac:dyDescent="0.25">
      <c r="A586" s="62">
        <v>43546</v>
      </c>
      <c r="B586" s="61" t="s">
        <v>162</v>
      </c>
      <c r="C586" s="61" t="s">
        <v>163</v>
      </c>
      <c r="D586" s="61">
        <v>50.378302359999999</v>
      </c>
      <c r="E586" s="61">
        <v>53.155977360000001</v>
      </c>
      <c r="F586" s="61">
        <v>-5.2255200000000004</v>
      </c>
      <c r="G586" s="61">
        <v>-2.7776749999999999</v>
      </c>
      <c r="H586" s="61">
        <v>8384.31</v>
      </c>
      <c r="I586" s="61">
        <v>422387153.12506402</v>
      </c>
    </row>
    <row r="587" spans="1:9" x14ac:dyDescent="0.25">
      <c r="A587" s="62">
        <v>43545</v>
      </c>
      <c r="B587" s="61" t="s">
        <v>162</v>
      </c>
      <c r="C587" s="61" t="s">
        <v>163</v>
      </c>
      <c r="D587" s="61">
        <v>53.155977729999996</v>
      </c>
      <c r="E587" s="61">
        <v>52.741037730000002</v>
      </c>
      <c r="F587" s="61">
        <v>0.78674999999999995</v>
      </c>
      <c r="G587" s="61">
        <v>0.41493999999999998</v>
      </c>
      <c r="H587" s="61">
        <v>8384.31</v>
      </c>
      <c r="I587" s="61">
        <v>445676036.17348301</v>
      </c>
    </row>
    <row r="588" spans="1:9" x14ac:dyDescent="0.25">
      <c r="A588" s="62">
        <v>43544</v>
      </c>
      <c r="B588" s="61" t="s">
        <v>162</v>
      </c>
      <c r="C588" s="61" t="s">
        <v>163</v>
      </c>
      <c r="D588" s="61">
        <v>52.741037630000001</v>
      </c>
      <c r="E588" s="61">
        <v>53.096195629999997</v>
      </c>
      <c r="F588" s="61">
        <v>-0.66890000000000005</v>
      </c>
      <c r="G588" s="61">
        <v>-0.35515799999999997</v>
      </c>
      <c r="H588" s="61">
        <v>8384.31</v>
      </c>
      <c r="I588" s="61">
        <v>442197050.98847198</v>
      </c>
    </row>
    <row r="589" spans="1:9" x14ac:dyDescent="0.25">
      <c r="A589" s="62">
        <v>43543</v>
      </c>
      <c r="B589" s="61" t="s">
        <v>162</v>
      </c>
      <c r="C589" s="61" t="s">
        <v>163</v>
      </c>
      <c r="D589" s="61">
        <v>53.096195299999998</v>
      </c>
      <c r="E589" s="61">
        <v>53.277426300000002</v>
      </c>
      <c r="F589" s="61">
        <v>-0.34016000000000002</v>
      </c>
      <c r="G589" s="61">
        <v>-0.181231</v>
      </c>
      <c r="H589" s="61">
        <v>8384.31</v>
      </c>
      <c r="I589" s="61">
        <v>445174801.92715698</v>
      </c>
    </row>
    <row r="590" spans="1:9" x14ac:dyDescent="0.25">
      <c r="A590" s="62">
        <v>43542</v>
      </c>
      <c r="B590" s="61" t="s">
        <v>162</v>
      </c>
      <c r="C590" s="61" t="s">
        <v>163</v>
      </c>
      <c r="D590" s="61">
        <v>53.277426319999996</v>
      </c>
      <c r="E590" s="61">
        <v>53.503183319999998</v>
      </c>
      <c r="F590" s="61">
        <v>-0.42194999999999999</v>
      </c>
      <c r="G590" s="61">
        <v>-0.22575700000000001</v>
      </c>
      <c r="H590" s="61">
        <v>8384.31</v>
      </c>
      <c r="I590" s="61">
        <v>446694298.43676001</v>
      </c>
    </row>
    <row r="591" spans="1:9" x14ac:dyDescent="0.25">
      <c r="A591" s="62">
        <v>43539</v>
      </c>
      <c r="B591" s="61" t="s">
        <v>162</v>
      </c>
      <c r="C591" s="61" t="s">
        <v>163</v>
      </c>
      <c r="D591" s="61">
        <v>53.50318369</v>
      </c>
      <c r="E591" s="61">
        <v>52.726880690000002</v>
      </c>
      <c r="F591" s="61">
        <v>1.47231</v>
      </c>
      <c r="G591" s="61">
        <v>0.77630299999999997</v>
      </c>
      <c r="H591" s="61">
        <v>8384.31</v>
      </c>
      <c r="I591" s="61">
        <v>448587117.534352</v>
      </c>
    </row>
    <row r="592" spans="1:9" x14ac:dyDescent="0.25">
      <c r="A592" s="62">
        <v>43538</v>
      </c>
      <c r="B592" s="61" t="s">
        <v>162</v>
      </c>
      <c r="C592" s="61" t="s">
        <v>163</v>
      </c>
      <c r="D592" s="61">
        <v>52.726880909999998</v>
      </c>
      <c r="E592" s="61">
        <v>52.471380910000001</v>
      </c>
      <c r="F592" s="61">
        <v>0.48692999999999997</v>
      </c>
      <c r="G592" s="61">
        <v>0.2555</v>
      </c>
      <c r="H592" s="61">
        <v>8384.31</v>
      </c>
      <c r="I592" s="61">
        <v>442078356.70187902</v>
      </c>
    </row>
    <row r="593" spans="1:9" x14ac:dyDescent="0.25">
      <c r="A593" s="62">
        <v>43537</v>
      </c>
      <c r="B593" s="61" t="s">
        <v>162</v>
      </c>
      <c r="C593" s="61" t="s">
        <v>163</v>
      </c>
      <c r="D593" s="61">
        <v>52.471380590000003</v>
      </c>
      <c r="E593" s="61">
        <v>52.077377589999998</v>
      </c>
      <c r="F593" s="61">
        <v>0.75656999999999996</v>
      </c>
      <c r="G593" s="61">
        <v>0.39400299999999999</v>
      </c>
      <c r="H593" s="61">
        <v>8384.31</v>
      </c>
      <c r="I593" s="61">
        <v>439936163.580401</v>
      </c>
    </row>
    <row r="594" spans="1:9" x14ac:dyDescent="0.25">
      <c r="A594" s="62">
        <v>43536</v>
      </c>
      <c r="B594" s="61" t="s">
        <v>162</v>
      </c>
      <c r="C594" s="61" t="s">
        <v>163</v>
      </c>
      <c r="D594" s="61">
        <v>52.07737805</v>
      </c>
      <c r="E594" s="61">
        <v>51.563403049999998</v>
      </c>
      <c r="F594" s="61">
        <v>0.99678</v>
      </c>
      <c r="G594" s="61">
        <v>0.51397499999999996</v>
      </c>
      <c r="H594" s="61">
        <v>8384.31</v>
      </c>
      <c r="I594" s="61">
        <v>436632725.32626098</v>
      </c>
    </row>
    <row r="595" spans="1:9" x14ac:dyDescent="0.25">
      <c r="A595" s="62">
        <v>43535</v>
      </c>
      <c r="B595" s="61" t="s">
        <v>162</v>
      </c>
      <c r="C595" s="61" t="s">
        <v>163</v>
      </c>
      <c r="D595" s="61">
        <v>51.56340333</v>
      </c>
      <c r="E595" s="61">
        <v>49.777672330000001</v>
      </c>
      <c r="F595" s="61">
        <v>3.5874100000000002</v>
      </c>
      <c r="G595" s="61">
        <v>1.785731</v>
      </c>
      <c r="H595" s="61">
        <v>8384.31</v>
      </c>
      <c r="I595" s="61">
        <v>432323403.48354203</v>
      </c>
    </row>
    <row r="596" spans="1:9" x14ac:dyDescent="0.25">
      <c r="A596" s="62">
        <v>43532</v>
      </c>
      <c r="B596" s="61" t="s">
        <v>162</v>
      </c>
      <c r="C596" s="61" t="s">
        <v>163</v>
      </c>
      <c r="D596" s="61">
        <v>49.77767266</v>
      </c>
      <c r="E596" s="61">
        <v>49.858989659999999</v>
      </c>
      <c r="F596" s="61">
        <v>-0.16309000000000001</v>
      </c>
      <c r="G596" s="61">
        <v>-8.1317E-2</v>
      </c>
      <c r="H596" s="61">
        <v>8384.31</v>
      </c>
      <c r="I596" s="61">
        <v>417351289.32694602</v>
      </c>
    </row>
    <row r="597" spans="1:9" x14ac:dyDescent="0.25">
      <c r="A597" s="62">
        <v>43531</v>
      </c>
      <c r="B597" s="61" t="s">
        <v>162</v>
      </c>
      <c r="C597" s="61" t="s">
        <v>163</v>
      </c>
      <c r="D597" s="61">
        <v>49.858989459999997</v>
      </c>
      <c r="E597" s="61">
        <v>50.595338460000001</v>
      </c>
      <c r="F597" s="61">
        <v>-1.4553700000000001</v>
      </c>
      <c r="G597" s="61">
        <v>-0.73634900000000003</v>
      </c>
      <c r="H597" s="61">
        <v>8384.31</v>
      </c>
      <c r="I597" s="61">
        <v>418033074.34240401</v>
      </c>
    </row>
    <row r="598" spans="1:9" x14ac:dyDescent="0.25">
      <c r="A598" s="62">
        <v>43530</v>
      </c>
      <c r="B598" s="61" t="s">
        <v>162</v>
      </c>
      <c r="C598" s="61" t="s">
        <v>163</v>
      </c>
      <c r="D598" s="61">
        <v>50.59533836</v>
      </c>
      <c r="E598" s="61">
        <v>51.37334036</v>
      </c>
      <c r="F598" s="61">
        <v>-1.51441</v>
      </c>
      <c r="G598" s="61">
        <v>-0.77800199999999997</v>
      </c>
      <c r="H598" s="61">
        <v>8384.31</v>
      </c>
      <c r="I598" s="61">
        <v>424206849.57911599</v>
      </c>
    </row>
    <row r="599" spans="1:9" x14ac:dyDescent="0.25">
      <c r="A599" s="62">
        <v>43529</v>
      </c>
      <c r="B599" s="61" t="s">
        <v>162</v>
      </c>
      <c r="C599" s="61" t="s">
        <v>163</v>
      </c>
      <c r="D599" s="61">
        <v>51.373340349999999</v>
      </c>
      <c r="E599" s="61">
        <v>51.702169349999998</v>
      </c>
      <c r="F599" s="61">
        <v>-0.63600999999999996</v>
      </c>
      <c r="G599" s="61">
        <v>-0.32882899999999998</v>
      </c>
      <c r="H599" s="61">
        <v>8384.31</v>
      </c>
      <c r="I599" s="61">
        <v>430729857.109887</v>
      </c>
    </row>
    <row r="600" spans="1:9" x14ac:dyDescent="0.25">
      <c r="A600" s="62">
        <v>43528</v>
      </c>
      <c r="B600" s="61" t="s">
        <v>162</v>
      </c>
      <c r="C600" s="61" t="s">
        <v>163</v>
      </c>
      <c r="D600" s="61">
        <v>51.702169789999999</v>
      </c>
      <c r="E600" s="61">
        <v>52.294059789999999</v>
      </c>
      <c r="F600" s="61">
        <v>-1.13185</v>
      </c>
      <c r="G600" s="61">
        <v>-0.59189000000000003</v>
      </c>
      <c r="H600" s="61">
        <v>8384.31</v>
      </c>
      <c r="I600" s="61">
        <v>433486864.08548498</v>
      </c>
    </row>
    <row r="601" spans="1:9" x14ac:dyDescent="0.25">
      <c r="A601" s="62">
        <v>43525</v>
      </c>
      <c r="B601" s="61" t="s">
        <v>162</v>
      </c>
      <c r="C601" s="61" t="s">
        <v>163</v>
      </c>
      <c r="D601" s="61">
        <v>52.294059300000001</v>
      </c>
      <c r="E601" s="61">
        <v>51.201251300000003</v>
      </c>
      <c r="F601" s="61">
        <v>2.1343399999999999</v>
      </c>
      <c r="G601" s="61">
        <v>1.092808</v>
      </c>
      <c r="H601" s="61">
        <v>8384.31</v>
      </c>
      <c r="I601" s="61">
        <v>438449447.44740498</v>
      </c>
    </row>
    <row r="602" spans="1:9" x14ac:dyDescent="0.25">
      <c r="A602" s="62">
        <v>43524</v>
      </c>
      <c r="B602" s="61" t="s">
        <v>162</v>
      </c>
      <c r="C602" s="61" t="s">
        <v>163</v>
      </c>
      <c r="D602" s="61">
        <v>51.201251329999998</v>
      </c>
      <c r="E602" s="61">
        <v>51.043733330000002</v>
      </c>
      <c r="F602" s="61">
        <v>0.30858999999999998</v>
      </c>
      <c r="G602" s="61">
        <v>0.15751799999999999</v>
      </c>
      <c r="H602" s="61">
        <v>8384.31</v>
      </c>
      <c r="I602" s="61">
        <v>429287009.93487799</v>
      </c>
    </row>
    <row r="603" spans="1:9" x14ac:dyDescent="0.25">
      <c r="A603" s="62">
        <v>43523</v>
      </c>
      <c r="B603" s="61" t="s">
        <v>162</v>
      </c>
      <c r="C603" s="61" t="s">
        <v>163</v>
      </c>
      <c r="D603" s="61">
        <v>51.043732949999999</v>
      </c>
      <c r="E603" s="61">
        <v>50.965909949999997</v>
      </c>
      <c r="F603" s="61">
        <v>0.1527</v>
      </c>
      <c r="G603" s="61">
        <v>7.7823000000000003E-2</v>
      </c>
      <c r="H603" s="61">
        <v>8384.31</v>
      </c>
      <c r="I603" s="61">
        <v>427966327.47881502</v>
      </c>
    </row>
    <row r="604" spans="1:9" x14ac:dyDescent="0.25">
      <c r="A604" s="62">
        <v>43522</v>
      </c>
      <c r="B604" s="61" t="s">
        <v>162</v>
      </c>
      <c r="C604" s="61" t="s">
        <v>163</v>
      </c>
      <c r="D604" s="61">
        <v>50.965910170000001</v>
      </c>
      <c r="E604" s="61">
        <v>51.268113169999999</v>
      </c>
      <c r="F604" s="61">
        <v>-0.58945999999999998</v>
      </c>
      <c r="G604" s="61">
        <v>-0.302203</v>
      </c>
      <c r="H604" s="61">
        <v>8384.31</v>
      </c>
      <c r="I604" s="61">
        <v>427313837.39970201</v>
      </c>
    </row>
    <row r="605" spans="1:9" x14ac:dyDescent="0.25">
      <c r="A605" s="62">
        <v>43521</v>
      </c>
      <c r="B605" s="61" t="s">
        <v>162</v>
      </c>
      <c r="C605" s="61" t="s">
        <v>163</v>
      </c>
      <c r="D605" s="61">
        <v>51.268113390000003</v>
      </c>
      <c r="E605" s="61">
        <v>51.83956139</v>
      </c>
      <c r="F605" s="61">
        <v>-1.1023400000000001</v>
      </c>
      <c r="G605" s="61">
        <v>-0.57144799999999996</v>
      </c>
      <c r="H605" s="61">
        <v>8384.31</v>
      </c>
      <c r="I605" s="61">
        <v>429847601.97257</v>
      </c>
    </row>
    <row r="606" spans="1:9" x14ac:dyDescent="0.25">
      <c r="A606" s="62">
        <v>43518</v>
      </c>
      <c r="B606" s="61" t="s">
        <v>162</v>
      </c>
      <c r="C606" s="61" t="s">
        <v>163</v>
      </c>
      <c r="D606" s="61">
        <v>51.839561019999998</v>
      </c>
      <c r="E606" s="61">
        <v>50.794733020000002</v>
      </c>
      <c r="F606" s="61">
        <v>2.0569600000000001</v>
      </c>
      <c r="G606" s="61">
        <v>1.0448280000000001</v>
      </c>
      <c r="H606" s="61">
        <v>8384.31</v>
      </c>
      <c r="I606" s="61">
        <v>434638794.33691299</v>
      </c>
    </row>
    <row r="607" spans="1:9" x14ac:dyDescent="0.25">
      <c r="A607" s="62">
        <v>43517</v>
      </c>
      <c r="B607" s="61" t="s">
        <v>162</v>
      </c>
      <c r="C607" s="61" t="s">
        <v>163</v>
      </c>
      <c r="D607" s="61">
        <v>50.794733139999998</v>
      </c>
      <c r="E607" s="61">
        <v>51.267461140000002</v>
      </c>
      <c r="F607" s="61">
        <v>-0.92208000000000001</v>
      </c>
      <c r="G607" s="61">
        <v>-0.47272799999999998</v>
      </c>
      <c r="H607" s="61">
        <v>8384.31</v>
      </c>
      <c r="I607" s="61">
        <v>425878636.628833</v>
      </c>
    </row>
    <row r="608" spans="1:9" x14ac:dyDescent="0.25">
      <c r="A608" s="62">
        <v>43516</v>
      </c>
      <c r="B608" s="61" t="s">
        <v>162</v>
      </c>
      <c r="C608" s="61" t="s">
        <v>163</v>
      </c>
      <c r="D608" s="61">
        <v>51.26746163</v>
      </c>
      <c r="E608" s="61">
        <v>50.212721629999997</v>
      </c>
      <c r="F608" s="61">
        <v>2.1005400000000001</v>
      </c>
      <c r="G608" s="61">
        <v>1.05474</v>
      </c>
      <c r="H608" s="61">
        <v>8384.31</v>
      </c>
      <c r="I608" s="61">
        <v>429842137.41663998</v>
      </c>
    </row>
    <row r="609" spans="1:9" x14ac:dyDescent="0.25">
      <c r="A609" s="62">
        <v>43515</v>
      </c>
      <c r="B609" s="61" t="s">
        <v>162</v>
      </c>
      <c r="C609" s="61" t="s">
        <v>163</v>
      </c>
      <c r="D609" s="61">
        <v>50.212721620000003</v>
      </c>
      <c r="E609" s="61">
        <v>50.212910620000002</v>
      </c>
      <c r="F609" s="61">
        <v>-3.8000000000000002E-4</v>
      </c>
      <c r="G609" s="61">
        <v>-1.8900000000000001E-4</v>
      </c>
      <c r="H609" s="61">
        <v>8384.31</v>
      </c>
      <c r="I609" s="61">
        <v>420998873.36761701</v>
      </c>
    </row>
    <row r="610" spans="1:9" x14ac:dyDescent="0.25">
      <c r="A610" s="62">
        <v>43511</v>
      </c>
      <c r="B610" s="61" t="s">
        <v>162</v>
      </c>
      <c r="C610" s="61" t="s">
        <v>163</v>
      </c>
      <c r="D610" s="61">
        <v>50.212910749999999</v>
      </c>
      <c r="E610" s="61">
        <v>49.353780749999999</v>
      </c>
      <c r="F610" s="61">
        <v>1.7407600000000001</v>
      </c>
      <c r="G610" s="61">
        <v>0.85912999999999995</v>
      </c>
      <c r="H610" s="61">
        <v>8384.31</v>
      </c>
      <c r="I610" s="61">
        <v>421000459.0916</v>
      </c>
    </row>
    <row r="611" spans="1:9" x14ac:dyDescent="0.25">
      <c r="A611" s="62">
        <v>43510</v>
      </c>
      <c r="B611" s="61" t="s">
        <v>162</v>
      </c>
      <c r="C611" s="61" t="s">
        <v>163</v>
      </c>
      <c r="D611" s="61">
        <v>49.353780540000002</v>
      </c>
      <c r="E611" s="61">
        <v>49.729815539999997</v>
      </c>
      <c r="F611" s="61">
        <v>-0.75616000000000005</v>
      </c>
      <c r="G611" s="61">
        <v>-0.37603500000000001</v>
      </c>
      <c r="H611" s="61">
        <v>8384.31</v>
      </c>
      <c r="I611" s="61">
        <v>413797247.65798497</v>
      </c>
    </row>
    <row r="612" spans="1:9" x14ac:dyDescent="0.25">
      <c r="A612" s="62">
        <v>43509</v>
      </c>
      <c r="B612" s="61" t="s">
        <v>162</v>
      </c>
      <c r="C612" s="61" t="s">
        <v>163</v>
      </c>
      <c r="D612" s="61">
        <v>49.729815160000001</v>
      </c>
      <c r="E612" s="61">
        <v>49.657819160000003</v>
      </c>
      <c r="F612" s="61">
        <v>0.14498</v>
      </c>
      <c r="G612" s="61">
        <v>7.1996000000000004E-2</v>
      </c>
      <c r="H612" s="61">
        <v>8384.31</v>
      </c>
      <c r="I612" s="61">
        <v>416950037.35469401</v>
      </c>
    </row>
    <row r="613" spans="1:9" x14ac:dyDescent="0.25">
      <c r="A613" s="62">
        <v>43508</v>
      </c>
      <c r="B613" s="61" t="s">
        <v>162</v>
      </c>
      <c r="C613" s="61" t="s">
        <v>163</v>
      </c>
      <c r="D613" s="61">
        <v>49.657819199999999</v>
      </c>
      <c r="E613" s="61">
        <v>49.2706692</v>
      </c>
      <c r="F613" s="61">
        <v>0.78576000000000001</v>
      </c>
      <c r="G613" s="61">
        <v>0.38714999999999999</v>
      </c>
      <c r="H613" s="61">
        <v>8384.31</v>
      </c>
      <c r="I613" s="61">
        <v>416346401.123294</v>
      </c>
    </row>
    <row r="614" spans="1:9" x14ac:dyDescent="0.25">
      <c r="A614" s="62">
        <v>43507</v>
      </c>
      <c r="B614" s="61" t="s">
        <v>162</v>
      </c>
      <c r="C614" s="61" t="s">
        <v>163</v>
      </c>
      <c r="D614" s="61">
        <v>49.270669050000002</v>
      </c>
      <c r="E614" s="61">
        <v>49.081841050000001</v>
      </c>
      <c r="F614" s="61">
        <v>0.38472000000000001</v>
      </c>
      <c r="G614" s="61">
        <v>0.188828</v>
      </c>
      <c r="H614" s="61">
        <v>8384.31</v>
      </c>
      <c r="I614" s="61">
        <v>413100415.41059798</v>
      </c>
    </row>
    <row r="615" spans="1:9" x14ac:dyDescent="0.25">
      <c r="A615" s="62">
        <v>43504</v>
      </c>
      <c r="B615" s="61" t="s">
        <v>162</v>
      </c>
      <c r="C615" s="61" t="s">
        <v>163</v>
      </c>
      <c r="D615" s="61">
        <v>49.081841140000002</v>
      </c>
      <c r="E615" s="61">
        <v>48.605559139999997</v>
      </c>
      <c r="F615" s="61">
        <v>0.97989000000000004</v>
      </c>
      <c r="G615" s="61">
        <v>0.47628199999999998</v>
      </c>
      <c r="H615" s="61">
        <v>8384.31</v>
      </c>
      <c r="I615" s="61">
        <v>411517224.242989</v>
      </c>
    </row>
    <row r="616" spans="1:9" x14ac:dyDescent="0.25">
      <c r="A616" s="62">
        <v>43503</v>
      </c>
      <c r="B616" s="61" t="s">
        <v>162</v>
      </c>
      <c r="C616" s="61" t="s">
        <v>163</v>
      </c>
      <c r="D616" s="61">
        <v>48.60555944</v>
      </c>
      <c r="E616" s="61">
        <v>49.479754440000001</v>
      </c>
      <c r="F616" s="61">
        <v>-1.76677</v>
      </c>
      <c r="G616" s="61">
        <v>-0.87419500000000006</v>
      </c>
      <c r="H616" s="61">
        <v>8384.31</v>
      </c>
      <c r="I616" s="61">
        <v>407523932.25170797</v>
      </c>
    </row>
    <row r="617" spans="1:9" x14ac:dyDescent="0.25">
      <c r="A617" s="62">
        <v>43502</v>
      </c>
      <c r="B617" s="61" t="s">
        <v>162</v>
      </c>
      <c r="C617" s="61" t="s">
        <v>163</v>
      </c>
      <c r="D617" s="61">
        <v>49.4797546</v>
      </c>
      <c r="E617" s="61">
        <v>49.261743600000003</v>
      </c>
      <c r="F617" s="61">
        <v>0.44256000000000001</v>
      </c>
      <c r="G617" s="61">
        <v>0.21801100000000001</v>
      </c>
      <c r="H617" s="61">
        <v>8384.31</v>
      </c>
      <c r="I617" s="61">
        <v>414853452.851062</v>
      </c>
    </row>
    <row r="618" spans="1:9" x14ac:dyDescent="0.25">
      <c r="A618" s="62">
        <v>43501</v>
      </c>
      <c r="B618" s="61" t="s">
        <v>162</v>
      </c>
      <c r="C618" s="61" t="s">
        <v>163</v>
      </c>
      <c r="D618" s="61">
        <v>49.26174366</v>
      </c>
      <c r="E618" s="61">
        <v>49.165317659999999</v>
      </c>
      <c r="F618" s="61">
        <v>0.19613</v>
      </c>
      <c r="G618" s="61">
        <v>9.6425999999999998E-2</v>
      </c>
      <c r="H618" s="61">
        <v>8384.31</v>
      </c>
      <c r="I618" s="61">
        <v>413025582.20074302</v>
      </c>
    </row>
    <row r="619" spans="1:9" x14ac:dyDescent="0.25">
      <c r="A619" s="62">
        <v>43500</v>
      </c>
      <c r="B619" s="61" t="s">
        <v>162</v>
      </c>
      <c r="C619" s="61" t="s">
        <v>163</v>
      </c>
      <c r="D619" s="61">
        <v>49.165317170000002</v>
      </c>
      <c r="E619" s="61">
        <v>48.51121517</v>
      </c>
      <c r="F619" s="61">
        <v>1.3483499999999999</v>
      </c>
      <c r="G619" s="61">
        <v>0.65410199999999996</v>
      </c>
      <c r="H619" s="61">
        <v>8134.31</v>
      </c>
      <c r="I619" s="61">
        <v>399925783.61315101</v>
      </c>
    </row>
    <row r="620" spans="1:9" x14ac:dyDescent="0.25">
      <c r="A620" s="62">
        <v>43497</v>
      </c>
      <c r="B620" s="61" t="s">
        <v>162</v>
      </c>
      <c r="C620" s="61" t="s">
        <v>163</v>
      </c>
      <c r="D620" s="61">
        <v>48.511214879999997</v>
      </c>
      <c r="E620" s="61">
        <v>48.254386879999998</v>
      </c>
      <c r="F620" s="61">
        <v>0.53224000000000005</v>
      </c>
      <c r="G620" s="61">
        <v>0.256828</v>
      </c>
      <c r="H620" s="61">
        <v>8134.31</v>
      </c>
      <c r="I620" s="61">
        <v>394605114.77688801</v>
      </c>
    </row>
    <row r="621" spans="1:9" x14ac:dyDescent="0.25">
      <c r="A621" s="62">
        <v>43496</v>
      </c>
      <c r="B621" s="61" t="s">
        <v>162</v>
      </c>
      <c r="C621" s="61" t="s">
        <v>163</v>
      </c>
      <c r="D621" s="61">
        <v>48.254386760000003</v>
      </c>
      <c r="E621" s="61">
        <v>47.321247759999999</v>
      </c>
      <c r="F621" s="61">
        <v>1.9719199999999999</v>
      </c>
      <c r="G621" s="61">
        <v>0.93313900000000005</v>
      </c>
      <c r="H621" s="61">
        <v>8134.31</v>
      </c>
      <c r="I621" s="61">
        <v>392515996.00257498</v>
      </c>
    </row>
    <row r="622" spans="1:9" x14ac:dyDescent="0.25">
      <c r="A622" s="62">
        <v>43495</v>
      </c>
      <c r="B622" s="61" t="s">
        <v>162</v>
      </c>
      <c r="C622" s="61" t="s">
        <v>163</v>
      </c>
      <c r="D622" s="61">
        <v>47.321247530000001</v>
      </c>
      <c r="E622" s="61">
        <v>46.418118530000001</v>
      </c>
      <c r="F622" s="61">
        <v>1.94564</v>
      </c>
      <c r="G622" s="61">
        <v>0.90312899999999996</v>
      </c>
      <c r="H622" s="61">
        <v>8134.31</v>
      </c>
      <c r="I622" s="61">
        <v>384925555.03201097</v>
      </c>
    </row>
    <row r="623" spans="1:9" x14ac:dyDescent="0.25">
      <c r="A623" s="62">
        <v>43494</v>
      </c>
      <c r="B623" s="61" t="s">
        <v>162</v>
      </c>
      <c r="C623" s="61" t="s">
        <v>163</v>
      </c>
      <c r="D623" s="61">
        <v>46.418118040000003</v>
      </c>
      <c r="E623" s="61">
        <v>46.15346804</v>
      </c>
      <c r="F623" s="61">
        <v>0.57340999999999998</v>
      </c>
      <c r="G623" s="61">
        <v>0.26465</v>
      </c>
      <c r="H623" s="61">
        <v>8134.31</v>
      </c>
      <c r="I623" s="61">
        <v>377579222.49959803</v>
      </c>
    </row>
    <row r="624" spans="1:9" x14ac:dyDescent="0.25">
      <c r="A624" s="62">
        <v>43493</v>
      </c>
      <c r="B624" s="61" t="s">
        <v>162</v>
      </c>
      <c r="C624" s="61" t="s">
        <v>163</v>
      </c>
      <c r="D624" s="61">
        <v>46.153468480000001</v>
      </c>
      <c r="E624" s="61">
        <v>47.12554248</v>
      </c>
      <c r="F624" s="61">
        <v>-2.0627300000000002</v>
      </c>
      <c r="G624" s="61">
        <v>-0.97207399999999999</v>
      </c>
      <c r="H624" s="61">
        <v>8134.31</v>
      </c>
      <c r="I624" s="61">
        <v>375426481.731143</v>
      </c>
    </row>
    <row r="625" spans="1:9" x14ac:dyDescent="0.25">
      <c r="A625" s="62">
        <v>43490</v>
      </c>
      <c r="B625" s="61" t="s">
        <v>162</v>
      </c>
      <c r="C625" s="61" t="s">
        <v>163</v>
      </c>
      <c r="D625" s="61">
        <v>47.125542209999999</v>
      </c>
      <c r="E625" s="61">
        <v>46.123309210000002</v>
      </c>
      <c r="F625" s="61">
        <v>2.1729400000000001</v>
      </c>
      <c r="G625" s="61">
        <v>1.0022329999999999</v>
      </c>
      <c r="H625" s="61">
        <v>8134.31</v>
      </c>
      <c r="I625" s="61">
        <v>383333627.87759799</v>
      </c>
    </row>
    <row r="626" spans="1:9" x14ac:dyDescent="0.25">
      <c r="A626" s="62">
        <v>43489</v>
      </c>
      <c r="B626" s="61" t="s">
        <v>162</v>
      </c>
      <c r="C626" s="61" t="s">
        <v>163</v>
      </c>
      <c r="D626" s="61">
        <v>46.12330918</v>
      </c>
      <c r="E626" s="61">
        <v>45.548590179999998</v>
      </c>
      <c r="F626" s="61">
        <v>1.2617700000000001</v>
      </c>
      <c r="G626" s="61">
        <v>0.57471899999999998</v>
      </c>
      <c r="H626" s="61">
        <v>8134.31</v>
      </c>
      <c r="I626" s="61">
        <v>375181156.72603798</v>
      </c>
    </row>
    <row r="627" spans="1:9" x14ac:dyDescent="0.25">
      <c r="A627" s="62">
        <v>43488</v>
      </c>
      <c r="B627" s="61" t="s">
        <v>162</v>
      </c>
      <c r="C627" s="61" t="s">
        <v>163</v>
      </c>
      <c r="D627" s="61">
        <v>45.548590619999999</v>
      </c>
      <c r="E627" s="61">
        <v>45.117573620000002</v>
      </c>
      <c r="F627" s="61">
        <v>0.95531999999999995</v>
      </c>
      <c r="G627" s="61">
        <v>0.43101699999999998</v>
      </c>
      <c r="H627" s="61">
        <v>8134.31</v>
      </c>
      <c r="I627" s="61">
        <v>370506219.52039999</v>
      </c>
    </row>
    <row r="628" spans="1:9" x14ac:dyDescent="0.25">
      <c r="A628" s="62">
        <v>43487</v>
      </c>
      <c r="B628" s="61" t="s">
        <v>162</v>
      </c>
      <c r="C628" s="61" t="s">
        <v>163</v>
      </c>
      <c r="D628" s="61">
        <v>45.117573219999997</v>
      </c>
      <c r="E628" s="61">
        <v>47.347077220000003</v>
      </c>
      <c r="F628" s="61">
        <v>-4.70885</v>
      </c>
      <c r="G628" s="61">
        <v>-2.2295039999999999</v>
      </c>
      <c r="H628" s="61">
        <v>8134.31</v>
      </c>
      <c r="I628" s="61">
        <v>367000191.66645801</v>
      </c>
    </row>
    <row r="629" spans="1:9" x14ac:dyDescent="0.25">
      <c r="A629" s="62">
        <v>43483</v>
      </c>
      <c r="B629" s="61" t="s">
        <v>162</v>
      </c>
      <c r="C629" s="61" t="s">
        <v>163</v>
      </c>
      <c r="D629" s="61">
        <v>47.347076899999998</v>
      </c>
      <c r="E629" s="61">
        <v>47.101506899999997</v>
      </c>
      <c r="F629" s="61">
        <v>0.52136000000000005</v>
      </c>
      <c r="G629" s="61">
        <v>0.24557000000000001</v>
      </c>
      <c r="H629" s="61">
        <v>8134.31</v>
      </c>
      <c r="I629" s="61">
        <v>385135659.057208</v>
      </c>
    </row>
    <row r="630" spans="1:9" x14ac:dyDescent="0.25">
      <c r="A630" s="62">
        <v>43482</v>
      </c>
      <c r="B630" s="61" t="s">
        <v>162</v>
      </c>
      <c r="C630" s="61" t="s">
        <v>163</v>
      </c>
      <c r="D630" s="61">
        <v>47.101506550000003</v>
      </c>
      <c r="E630" s="61">
        <v>46.505496549999997</v>
      </c>
      <c r="F630" s="61">
        <v>1.28159</v>
      </c>
      <c r="G630" s="61">
        <v>0.59601000000000004</v>
      </c>
      <c r="H630" s="61">
        <v>8134.31</v>
      </c>
      <c r="I630" s="61">
        <v>383138114.44020998</v>
      </c>
    </row>
    <row r="631" spans="1:9" x14ac:dyDescent="0.25">
      <c r="A631" s="62">
        <v>43481</v>
      </c>
      <c r="B631" s="61" t="s">
        <v>162</v>
      </c>
      <c r="C631" s="61" t="s">
        <v>163</v>
      </c>
      <c r="D631" s="61">
        <v>46.505497030000001</v>
      </c>
      <c r="E631" s="61">
        <v>46.755663030000001</v>
      </c>
      <c r="F631" s="61">
        <v>-0.53505000000000003</v>
      </c>
      <c r="G631" s="61">
        <v>-0.250166</v>
      </c>
      <c r="H631" s="61">
        <v>8134.31</v>
      </c>
      <c r="I631" s="61">
        <v>378289990.02960801</v>
      </c>
    </row>
    <row r="632" spans="1:9" x14ac:dyDescent="0.25">
      <c r="A632" s="62">
        <v>43480</v>
      </c>
      <c r="B632" s="61" t="s">
        <v>162</v>
      </c>
      <c r="C632" s="61" t="s">
        <v>163</v>
      </c>
      <c r="D632" s="61">
        <v>46.755663220000002</v>
      </c>
      <c r="E632" s="61">
        <v>46.004104220000002</v>
      </c>
      <c r="F632" s="61">
        <v>1.63368</v>
      </c>
      <c r="G632" s="61">
        <v>0.75155899999999998</v>
      </c>
      <c r="H632" s="61">
        <v>8134.31</v>
      </c>
      <c r="I632" s="61">
        <v>380324918.62008798</v>
      </c>
    </row>
    <row r="633" spans="1:9" x14ac:dyDescent="0.25">
      <c r="A633" s="62">
        <v>43479</v>
      </c>
      <c r="B633" s="61" t="s">
        <v>162</v>
      </c>
      <c r="C633" s="61" t="s">
        <v>163</v>
      </c>
      <c r="D633" s="61">
        <v>46.00410437</v>
      </c>
      <c r="E633" s="61">
        <v>46.032471370000003</v>
      </c>
      <c r="F633" s="61">
        <v>-6.1620000000000001E-2</v>
      </c>
      <c r="G633" s="61">
        <v>-2.8367E-2</v>
      </c>
      <c r="H633" s="61">
        <v>8134.31</v>
      </c>
      <c r="I633" s="61">
        <v>374211508.205621</v>
      </c>
    </row>
    <row r="634" spans="1:9" x14ac:dyDescent="0.25">
      <c r="A634" s="62">
        <v>43476</v>
      </c>
      <c r="B634" s="61" t="s">
        <v>162</v>
      </c>
      <c r="C634" s="61" t="s">
        <v>163</v>
      </c>
      <c r="D634" s="61">
        <v>46.03247107</v>
      </c>
      <c r="E634" s="61">
        <v>45.354193070000001</v>
      </c>
      <c r="F634" s="61">
        <v>1.4955099999999999</v>
      </c>
      <c r="G634" s="61">
        <v>0.67827800000000005</v>
      </c>
      <c r="H634" s="61">
        <v>8134.31</v>
      </c>
      <c r="I634" s="61">
        <v>374442251.65199798</v>
      </c>
    </row>
    <row r="635" spans="1:9" x14ac:dyDescent="0.25">
      <c r="A635" s="62">
        <v>43475</v>
      </c>
      <c r="B635" s="61" t="s">
        <v>162</v>
      </c>
      <c r="C635" s="61" t="s">
        <v>163</v>
      </c>
      <c r="D635" s="61">
        <v>45.354192849999997</v>
      </c>
      <c r="E635" s="61">
        <v>45.077620850000002</v>
      </c>
      <c r="F635" s="61">
        <v>0.61355000000000004</v>
      </c>
      <c r="G635" s="61">
        <v>0.27657199999999998</v>
      </c>
      <c r="H635" s="61">
        <v>8134.31</v>
      </c>
      <c r="I635" s="61">
        <v>368924928.37910402</v>
      </c>
    </row>
    <row r="636" spans="1:9" x14ac:dyDescent="0.25">
      <c r="A636" s="62">
        <v>43474</v>
      </c>
      <c r="B636" s="61" t="s">
        <v>162</v>
      </c>
      <c r="C636" s="61" t="s">
        <v>163</v>
      </c>
      <c r="D636" s="61">
        <v>45.077620789999997</v>
      </c>
      <c r="E636" s="61">
        <v>44.654976789999999</v>
      </c>
      <c r="F636" s="61">
        <v>0.94647000000000003</v>
      </c>
      <c r="G636" s="61">
        <v>0.42264400000000002</v>
      </c>
      <c r="H636" s="61">
        <v>8134.31</v>
      </c>
      <c r="I636" s="61">
        <v>366675206.33544201</v>
      </c>
    </row>
    <row r="637" spans="1:9" x14ac:dyDescent="0.25">
      <c r="A637" s="62">
        <v>43473</v>
      </c>
      <c r="B637" s="61" t="s">
        <v>162</v>
      </c>
      <c r="C637" s="61" t="s">
        <v>163</v>
      </c>
      <c r="D637" s="61">
        <v>44.654976730000001</v>
      </c>
      <c r="E637" s="61">
        <v>44.152398730000002</v>
      </c>
      <c r="F637" s="61">
        <v>1.13828</v>
      </c>
      <c r="G637" s="61">
        <v>0.50257799999999997</v>
      </c>
      <c r="H637" s="61">
        <v>8134.31</v>
      </c>
      <c r="I637" s="61">
        <v>363237289.799676</v>
      </c>
    </row>
    <row r="638" spans="1:9" x14ac:dyDescent="0.25">
      <c r="A638" s="62">
        <v>43472</v>
      </c>
      <c r="B638" s="61" t="s">
        <v>162</v>
      </c>
      <c r="C638" s="61" t="s">
        <v>163</v>
      </c>
      <c r="D638" s="61">
        <v>44.152398599999998</v>
      </c>
      <c r="E638" s="61">
        <v>43.769501599999998</v>
      </c>
      <c r="F638" s="61">
        <v>0.87480000000000002</v>
      </c>
      <c r="G638" s="61">
        <v>0.38289699999999999</v>
      </c>
      <c r="H638" s="61">
        <v>8134.31</v>
      </c>
      <c r="I638" s="61">
        <v>359149164.99877</v>
      </c>
    </row>
    <row r="639" spans="1:9" x14ac:dyDescent="0.25">
      <c r="A639" s="62">
        <v>43469</v>
      </c>
      <c r="B639" s="61" t="s">
        <v>162</v>
      </c>
      <c r="C639" s="61" t="s">
        <v>163</v>
      </c>
      <c r="D639" s="61">
        <v>43.769502090000003</v>
      </c>
      <c r="E639" s="61">
        <v>42.028184090000003</v>
      </c>
      <c r="F639" s="61">
        <v>4.1432099999999998</v>
      </c>
      <c r="G639" s="61">
        <v>1.7413179999999999</v>
      </c>
      <c r="H639" s="61">
        <v>8134.31</v>
      </c>
      <c r="I639" s="61">
        <v>356034567.23720098</v>
      </c>
    </row>
    <row r="640" spans="1:9" x14ac:dyDescent="0.25">
      <c r="A640" s="62">
        <v>43468</v>
      </c>
      <c r="B640" s="61" t="s">
        <v>162</v>
      </c>
      <c r="C640" s="61" t="s">
        <v>163</v>
      </c>
      <c r="D640" s="61">
        <v>42.028183949999999</v>
      </c>
      <c r="E640" s="61">
        <v>43.055528950000003</v>
      </c>
      <c r="F640" s="61">
        <v>-2.3860899999999998</v>
      </c>
      <c r="G640" s="61">
        <v>-1.027345</v>
      </c>
      <c r="H640" s="61">
        <v>8134.31</v>
      </c>
      <c r="I640" s="61">
        <v>341870150.90177202</v>
      </c>
    </row>
    <row r="641" spans="1:9" x14ac:dyDescent="0.25">
      <c r="A641" s="62">
        <v>43467</v>
      </c>
      <c r="B641" s="61" t="s">
        <v>162</v>
      </c>
      <c r="C641" s="61" t="s">
        <v>163</v>
      </c>
      <c r="D641" s="61">
        <v>43.055529139999997</v>
      </c>
      <c r="E641" s="61">
        <v>42.363354139999998</v>
      </c>
      <c r="F641" s="61">
        <v>1.6338999999999999</v>
      </c>
      <c r="G641" s="61">
        <v>0.69217499999999998</v>
      </c>
      <c r="H641" s="61">
        <v>8134.31</v>
      </c>
      <c r="I641" s="61">
        <v>350226892.07220501</v>
      </c>
    </row>
    <row r="642" spans="1:9" x14ac:dyDescent="0.25">
      <c r="A642" s="62">
        <v>43465</v>
      </c>
      <c r="B642" s="61" t="s">
        <v>162</v>
      </c>
      <c r="C642" s="61" t="s">
        <v>163</v>
      </c>
      <c r="D642" s="61">
        <v>42.363354630000003</v>
      </c>
      <c r="E642" s="61">
        <v>41.535418630000002</v>
      </c>
      <c r="F642" s="61">
        <v>1.99333</v>
      </c>
      <c r="G642" s="61">
        <v>0.82793600000000001</v>
      </c>
      <c r="H642" s="61">
        <v>8134.31</v>
      </c>
      <c r="I642" s="61">
        <v>344596532.110291</v>
      </c>
    </row>
    <row r="643" spans="1:9" x14ac:dyDescent="0.25">
      <c r="A643" s="62">
        <v>43462</v>
      </c>
      <c r="B643" s="61" t="s">
        <v>162</v>
      </c>
      <c r="C643" s="61" t="s">
        <v>163</v>
      </c>
      <c r="D643" s="61">
        <v>41.535418370000002</v>
      </c>
      <c r="E643" s="61">
        <v>41.722687370000003</v>
      </c>
      <c r="F643" s="61">
        <v>-0.44884000000000002</v>
      </c>
      <c r="G643" s="61">
        <v>-0.18726899999999999</v>
      </c>
      <c r="H643" s="61">
        <v>8134.31</v>
      </c>
      <c r="I643" s="61">
        <v>337861844.39501899</v>
      </c>
    </row>
    <row r="644" spans="1:9" x14ac:dyDescent="0.25">
      <c r="A644" s="62">
        <v>43461</v>
      </c>
      <c r="B644" s="61" t="s">
        <v>162</v>
      </c>
      <c r="C644" s="61" t="s">
        <v>163</v>
      </c>
      <c r="D644" s="61">
        <v>41.722687209999997</v>
      </c>
      <c r="E644" s="61">
        <v>42.016882209999999</v>
      </c>
      <c r="F644" s="61">
        <v>-0.70018000000000002</v>
      </c>
      <c r="G644" s="61">
        <v>-0.29419499999999998</v>
      </c>
      <c r="H644" s="61">
        <v>8134.31</v>
      </c>
      <c r="I644" s="61">
        <v>339385146.63111299</v>
      </c>
    </row>
    <row r="645" spans="1:9" x14ac:dyDescent="0.25">
      <c r="A645" s="62">
        <v>43460</v>
      </c>
      <c r="B645" s="61" t="s">
        <v>162</v>
      </c>
      <c r="C645" s="61" t="s">
        <v>163</v>
      </c>
      <c r="D645" s="61">
        <v>42.016881759999997</v>
      </c>
      <c r="E645" s="61">
        <v>41.118764759999998</v>
      </c>
      <c r="F645" s="61">
        <v>2.1842000000000001</v>
      </c>
      <c r="G645" s="61">
        <v>0.89811700000000005</v>
      </c>
      <c r="H645" s="61">
        <v>8134.31</v>
      </c>
      <c r="I645" s="61">
        <v>341778215.41854</v>
      </c>
    </row>
    <row r="646" spans="1:9" x14ac:dyDescent="0.25">
      <c r="A646" s="62">
        <v>43458</v>
      </c>
      <c r="B646" s="61" t="s">
        <v>162</v>
      </c>
      <c r="C646" s="61" t="s">
        <v>163</v>
      </c>
      <c r="D646" s="61">
        <v>41.118764919999997</v>
      </c>
      <c r="E646" s="61">
        <v>42.347744919999997</v>
      </c>
      <c r="F646" s="61">
        <v>-2.90211</v>
      </c>
      <c r="G646" s="61">
        <v>-1.22898</v>
      </c>
      <c r="H646" s="61">
        <v>8134.31</v>
      </c>
      <c r="I646" s="61">
        <v>334472657.32011002</v>
      </c>
    </row>
    <row r="647" spans="1:9" x14ac:dyDescent="0.25">
      <c r="A647" s="62">
        <v>43455</v>
      </c>
      <c r="B647" s="61" t="s">
        <v>162</v>
      </c>
      <c r="C647" s="61" t="s">
        <v>163</v>
      </c>
      <c r="D647" s="61">
        <v>42.347745140000001</v>
      </c>
      <c r="E647" s="61">
        <v>43.794540140000002</v>
      </c>
      <c r="F647" s="61">
        <v>-3.3035999999999999</v>
      </c>
      <c r="G647" s="61">
        <v>-1.4467950000000001</v>
      </c>
      <c r="H647" s="61">
        <v>8134.31</v>
      </c>
      <c r="I647" s="61">
        <v>344469559.72651702</v>
      </c>
    </row>
    <row r="648" spans="1:9" x14ac:dyDescent="0.25">
      <c r="A648" s="62">
        <v>43454</v>
      </c>
      <c r="B648" s="61" t="s">
        <v>162</v>
      </c>
      <c r="C648" s="61" t="s">
        <v>163</v>
      </c>
      <c r="D648" s="61">
        <v>43.79453986</v>
      </c>
      <c r="E648" s="61">
        <v>44.17670786</v>
      </c>
      <c r="F648" s="61">
        <v>-0.86509000000000003</v>
      </c>
      <c r="G648" s="61">
        <v>-0.38216800000000001</v>
      </c>
      <c r="H648" s="61">
        <v>8134.31</v>
      </c>
      <c r="I648" s="61">
        <v>356238232.14497697</v>
      </c>
    </row>
    <row r="649" spans="1:9" x14ac:dyDescent="0.25">
      <c r="A649" s="62">
        <v>43453</v>
      </c>
      <c r="B649" s="61" t="s">
        <v>162</v>
      </c>
      <c r="C649" s="61" t="s">
        <v>163</v>
      </c>
      <c r="D649" s="61">
        <v>44.17670811</v>
      </c>
      <c r="E649" s="61">
        <v>44.532195110000004</v>
      </c>
      <c r="F649" s="61">
        <v>-0.79827000000000004</v>
      </c>
      <c r="G649" s="61">
        <v>-0.355487</v>
      </c>
      <c r="H649" s="61">
        <v>8134.31</v>
      </c>
      <c r="I649" s="61">
        <v>359346906.01612902</v>
      </c>
    </row>
    <row r="650" spans="1:9" x14ac:dyDescent="0.25">
      <c r="A650" s="62">
        <v>43452</v>
      </c>
      <c r="B650" s="61" t="s">
        <v>162</v>
      </c>
      <c r="C650" s="61" t="s">
        <v>163</v>
      </c>
      <c r="D650" s="61">
        <v>44.532194760000003</v>
      </c>
      <c r="E650" s="61">
        <v>44.890701759999999</v>
      </c>
      <c r="F650" s="61">
        <v>-0.79862</v>
      </c>
      <c r="G650" s="61">
        <v>-0.35850700000000002</v>
      </c>
      <c r="H650" s="61">
        <v>8134.31</v>
      </c>
      <c r="I650" s="61">
        <v>362238543.56163102</v>
      </c>
    </row>
    <row r="651" spans="1:9" x14ac:dyDescent="0.25">
      <c r="A651" s="62">
        <v>43451</v>
      </c>
      <c r="B651" s="61" t="s">
        <v>162</v>
      </c>
      <c r="C651" s="61" t="s">
        <v>163</v>
      </c>
      <c r="D651" s="61">
        <v>44.890701739999997</v>
      </c>
      <c r="E651" s="61">
        <v>45.880151740000002</v>
      </c>
      <c r="F651" s="61">
        <v>-2.1566000000000001</v>
      </c>
      <c r="G651" s="61">
        <v>-0.98945000000000005</v>
      </c>
      <c r="H651" s="61">
        <v>8134.31</v>
      </c>
      <c r="I651" s="61">
        <v>365154749.39859402</v>
      </c>
    </row>
    <row r="652" spans="1:9" x14ac:dyDescent="0.25">
      <c r="A652" s="62">
        <v>43448</v>
      </c>
      <c r="B652" s="61" t="s">
        <v>162</v>
      </c>
      <c r="C652" s="61" t="s">
        <v>163</v>
      </c>
      <c r="D652" s="61">
        <v>45.880151859999998</v>
      </c>
      <c r="E652" s="61">
        <v>46.692052859999997</v>
      </c>
      <c r="F652" s="61">
        <v>-1.7388399999999999</v>
      </c>
      <c r="G652" s="61">
        <v>-0.81190099999999998</v>
      </c>
      <c r="H652" s="61">
        <v>8134.31</v>
      </c>
      <c r="I652" s="61">
        <v>373203240.43586099</v>
      </c>
    </row>
    <row r="653" spans="1:9" x14ac:dyDescent="0.25">
      <c r="A653" s="62">
        <v>43447</v>
      </c>
      <c r="B653" s="61" t="s">
        <v>162</v>
      </c>
      <c r="C653" s="61" t="s">
        <v>163</v>
      </c>
      <c r="D653" s="61">
        <v>46.692052480000001</v>
      </c>
      <c r="E653" s="61">
        <v>46.431732480000001</v>
      </c>
      <c r="F653" s="61">
        <v>0.56064999999999998</v>
      </c>
      <c r="G653" s="61">
        <v>0.26032</v>
      </c>
      <c r="H653" s="61">
        <v>8134.31</v>
      </c>
      <c r="I653" s="61">
        <v>379807489.33243102</v>
      </c>
    </row>
    <row r="654" spans="1:9" x14ac:dyDescent="0.25">
      <c r="A654" s="62">
        <v>43446</v>
      </c>
      <c r="B654" s="61" t="s">
        <v>162</v>
      </c>
      <c r="C654" s="61" t="s">
        <v>163</v>
      </c>
      <c r="D654" s="61">
        <v>46.431732930000003</v>
      </c>
      <c r="E654" s="61">
        <v>46.333003929999997</v>
      </c>
      <c r="F654" s="61">
        <v>0.21309</v>
      </c>
      <c r="G654" s="61">
        <v>9.8728999999999997E-2</v>
      </c>
      <c r="H654" s="61">
        <v>8134.31</v>
      </c>
      <c r="I654" s="61">
        <v>377689970.19462901</v>
      </c>
    </row>
    <row r="655" spans="1:9" x14ac:dyDescent="0.25">
      <c r="A655" s="62">
        <v>43445</v>
      </c>
      <c r="B655" s="61" t="s">
        <v>162</v>
      </c>
      <c r="C655" s="61" t="s">
        <v>163</v>
      </c>
      <c r="D655" s="61">
        <v>46.333004029999998</v>
      </c>
      <c r="E655" s="61">
        <v>46.278677029999997</v>
      </c>
      <c r="F655" s="61">
        <v>0.11738999999999999</v>
      </c>
      <c r="G655" s="61">
        <v>5.4327E-2</v>
      </c>
      <c r="H655" s="61">
        <v>8134.31</v>
      </c>
      <c r="I655" s="61">
        <v>376886879.01225698</v>
      </c>
    </row>
    <row r="656" spans="1:9" x14ac:dyDescent="0.25">
      <c r="A656" s="62">
        <v>43444</v>
      </c>
      <c r="B656" s="61" t="s">
        <v>162</v>
      </c>
      <c r="C656" s="61" t="s">
        <v>163</v>
      </c>
      <c r="D656" s="61">
        <v>46.278676959999999</v>
      </c>
      <c r="E656" s="61">
        <v>46.133814960000002</v>
      </c>
      <c r="F656" s="61">
        <v>0.314</v>
      </c>
      <c r="G656" s="61">
        <v>0.14486199999999999</v>
      </c>
      <c r="H656" s="61">
        <v>8134.31</v>
      </c>
      <c r="I656" s="61">
        <v>376444965.94646603</v>
      </c>
    </row>
    <row r="657" spans="1:9" x14ac:dyDescent="0.25">
      <c r="A657" s="62">
        <v>43441</v>
      </c>
      <c r="B657" s="61" t="s">
        <v>162</v>
      </c>
      <c r="C657" s="61" t="s">
        <v>163</v>
      </c>
      <c r="D657" s="61">
        <v>46.133815040000002</v>
      </c>
      <c r="E657" s="61">
        <v>47.726992039999999</v>
      </c>
      <c r="F657" s="61">
        <v>-3.3380999999999998</v>
      </c>
      <c r="G657" s="61">
        <v>-1.5931770000000001</v>
      </c>
      <c r="H657" s="61">
        <v>8134.31</v>
      </c>
      <c r="I657" s="61">
        <v>375266614.61657703</v>
      </c>
    </row>
    <row r="658" spans="1:9" x14ac:dyDescent="0.25">
      <c r="A658" s="62">
        <v>43440</v>
      </c>
      <c r="B658" s="61" t="s">
        <v>162</v>
      </c>
      <c r="C658" s="61" t="s">
        <v>163</v>
      </c>
      <c r="D658" s="61">
        <v>47.726992260000003</v>
      </c>
      <c r="E658" s="61">
        <v>48.174930259999996</v>
      </c>
      <c r="F658" s="61">
        <v>-0.92981999999999998</v>
      </c>
      <c r="G658" s="61">
        <v>-0.447938</v>
      </c>
      <c r="H658" s="61">
        <v>8134.31</v>
      </c>
      <c r="I658" s="61">
        <v>388226007.22946298</v>
      </c>
    </row>
    <row r="659" spans="1:9" x14ac:dyDescent="0.25">
      <c r="A659" s="62">
        <v>43438</v>
      </c>
      <c r="B659" s="61" t="s">
        <v>162</v>
      </c>
      <c r="C659" s="61" t="s">
        <v>163</v>
      </c>
      <c r="D659" s="61">
        <v>48.174930719999999</v>
      </c>
      <c r="E659" s="61">
        <v>51.71734472</v>
      </c>
      <c r="F659" s="61">
        <v>-6.8495699999999999</v>
      </c>
      <c r="G659" s="61">
        <v>-3.542414</v>
      </c>
      <c r="H659" s="61">
        <v>8134.31</v>
      </c>
      <c r="I659" s="61">
        <v>391869676.18021101</v>
      </c>
    </row>
    <row r="660" spans="1:9" x14ac:dyDescent="0.25">
      <c r="A660" s="62">
        <v>43437</v>
      </c>
      <c r="B660" s="61" t="s">
        <v>162</v>
      </c>
      <c r="C660" s="61" t="s">
        <v>163</v>
      </c>
      <c r="D660" s="61">
        <v>51.717344339999997</v>
      </c>
      <c r="E660" s="61">
        <v>50.499163340000003</v>
      </c>
      <c r="F660" s="61">
        <v>2.41228</v>
      </c>
      <c r="G660" s="61">
        <v>1.218181</v>
      </c>
      <c r="H660" s="61">
        <v>8134.31</v>
      </c>
      <c r="I660" s="61">
        <v>420684756.086272</v>
      </c>
    </row>
    <row r="661" spans="1:9" x14ac:dyDescent="0.25">
      <c r="A661" s="62">
        <v>43434</v>
      </c>
      <c r="B661" s="61" t="s">
        <v>162</v>
      </c>
      <c r="C661" s="61" t="s">
        <v>163</v>
      </c>
      <c r="D661" s="61">
        <v>50.499163260000003</v>
      </c>
      <c r="E661" s="61">
        <v>49.585795259999998</v>
      </c>
      <c r="F661" s="61">
        <v>1.8420000000000001</v>
      </c>
      <c r="G661" s="61">
        <v>0.91336799999999996</v>
      </c>
      <c r="H661" s="61">
        <v>8134.31</v>
      </c>
      <c r="I661" s="61">
        <v>410775697.19995999</v>
      </c>
    </row>
    <row r="662" spans="1:9" x14ac:dyDescent="0.25">
      <c r="A662" s="62">
        <v>43433</v>
      </c>
      <c r="B662" s="61" t="s">
        <v>162</v>
      </c>
      <c r="C662" s="61" t="s">
        <v>163</v>
      </c>
      <c r="D662" s="61">
        <v>49.585794909999997</v>
      </c>
      <c r="E662" s="61">
        <v>49.827083909999999</v>
      </c>
      <c r="F662" s="61">
        <v>-0.48425000000000001</v>
      </c>
      <c r="G662" s="61">
        <v>-0.241289</v>
      </c>
      <c r="H662" s="61">
        <v>8134.31</v>
      </c>
      <c r="I662" s="61">
        <v>403346078.63697702</v>
      </c>
    </row>
    <row r="663" spans="1:9" x14ac:dyDescent="0.25">
      <c r="A663" s="62">
        <v>43432</v>
      </c>
      <c r="B663" s="61" t="s">
        <v>162</v>
      </c>
      <c r="C663" s="61" t="s">
        <v>163</v>
      </c>
      <c r="D663" s="61">
        <v>49.827084290000002</v>
      </c>
      <c r="E663" s="61">
        <v>49.111038290000003</v>
      </c>
      <c r="F663" s="61">
        <v>1.45801</v>
      </c>
      <c r="G663" s="61">
        <v>0.71604599999999996</v>
      </c>
      <c r="H663" s="61">
        <v>8134.31</v>
      </c>
      <c r="I663" s="61">
        <v>405308800.529737</v>
      </c>
    </row>
    <row r="664" spans="1:9" x14ac:dyDescent="0.25">
      <c r="A664" s="62">
        <v>43431</v>
      </c>
      <c r="B664" s="61" t="s">
        <v>162</v>
      </c>
      <c r="C664" s="61" t="s">
        <v>163</v>
      </c>
      <c r="D664" s="61">
        <v>49.11103833</v>
      </c>
      <c r="E664" s="61">
        <v>48.899276329999999</v>
      </c>
      <c r="F664" s="61">
        <v>0.43306</v>
      </c>
      <c r="G664" s="61">
        <v>0.21176200000000001</v>
      </c>
      <c r="H664" s="61">
        <v>8134.31</v>
      </c>
      <c r="I664" s="61">
        <v>399484262.86498702</v>
      </c>
    </row>
    <row r="665" spans="1:9" x14ac:dyDescent="0.25">
      <c r="A665" s="62">
        <v>43430</v>
      </c>
      <c r="B665" s="61" t="s">
        <v>162</v>
      </c>
      <c r="C665" s="61" t="s">
        <v>163</v>
      </c>
      <c r="D665" s="61">
        <v>48.899276810000003</v>
      </c>
      <c r="E665" s="61">
        <v>47.151838810000001</v>
      </c>
      <c r="F665" s="61">
        <v>3.7059799999999998</v>
      </c>
      <c r="G665" s="61">
        <v>1.747438</v>
      </c>
      <c r="H665" s="61">
        <v>8134.31</v>
      </c>
      <c r="I665" s="61">
        <v>397761729.65052003</v>
      </c>
    </row>
    <row r="666" spans="1:9" x14ac:dyDescent="0.25">
      <c r="A666" s="62">
        <v>43427</v>
      </c>
      <c r="B666" s="61" t="s">
        <v>162</v>
      </c>
      <c r="C666" s="61" t="s">
        <v>163</v>
      </c>
      <c r="D666" s="61">
        <v>47.151838580000003</v>
      </c>
      <c r="E666" s="61">
        <v>47.554173579999997</v>
      </c>
      <c r="F666" s="61">
        <v>-0.84606000000000003</v>
      </c>
      <c r="G666" s="61">
        <v>-0.402335</v>
      </c>
      <c r="H666" s="61">
        <v>8134.31</v>
      </c>
      <c r="I666" s="61">
        <v>383547530.62416399</v>
      </c>
    </row>
    <row r="667" spans="1:9" x14ac:dyDescent="0.25">
      <c r="A667" s="62">
        <v>43425</v>
      </c>
      <c r="B667" s="61" t="s">
        <v>162</v>
      </c>
      <c r="C667" s="61" t="s">
        <v>163</v>
      </c>
      <c r="D667" s="61">
        <v>47.554173659999996</v>
      </c>
      <c r="E667" s="61">
        <v>47.20743066</v>
      </c>
      <c r="F667" s="61">
        <v>0.73451</v>
      </c>
      <c r="G667" s="61">
        <v>0.34674300000000002</v>
      </c>
      <c r="H667" s="61">
        <v>8134.31</v>
      </c>
      <c r="I667" s="61">
        <v>386820247.68175298</v>
      </c>
    </row>
    <row r="668" spans="1:9" x14ac:dyDescent="0.25">
      <c r="A668" s="62">
        <v>43424</v>
      </c>
      <c r="B668" s="61" t="s">
        <v>162</v>
      </c>
      <c r="C668" s="61" t="s">
        <v>163</v>
      </c>
      <c r="D668" s="61">
        <v>47.207430500000001</v>
      </c>
      <c r="E668" s="61">
        <v>48.583599499999998</v>
      </c>
      <c r="F668" s="61">
        <v>-2.8325800000000001</v>
      </c>
      <c r="G668" s="61">
        <v>-1.376169</v>
      </c>
      <c r="H668" s="61">
        <v>8134.31</v>
      </c>
      <c r="I668" s="61">
        <v>383999732.36816299</v>
      </c>
    </row>
    <row r="669" spans="1:9" x14ac:dyDescent="0.25">
      <c r="A669" s="62">
        <v>43423</v>
      </c>
      <c r="B669" s="61" t="s">
        <v>162</v>
      </c>
      <c r="C669" s="61" t="s">
        <v>163</v>
      </c>
      <c r="D669" s="61">
        <v>48.583599200000002</v>
      </c>
      <c r="E669" s="61">
        <v>50.086146200000002</v>
      </c>
      <c r="F669" s="61">
        <v>-2.99993</v>
      </c>
      <c r="G669" s="61">
        <v>-1.5025470000000001</v>
      </c>
      <c r="H669" s="61">
        <v>7784.31</v>
      </c>
      <c r="I669" s="61">
        <v>378189651.33775401</v>
      </c>
    </row>
    <row r="670" spans="1:9" x14ac:dyDescent="0.25">
      <c r="A670" s="62">
        <v>43420</v>
      </c>
      <c r="B670" s="61" t="s">
        <v>162</v>
      </c>
      <c r="C670" s="61" t="s">
        <v>163</v>
      </c>
      <c r="D670" s="61">
        <v>50.086146319999997</v>
      </c>
      <c r="E670" s="61">
        <v>49.017981319999997</v>
      </c>
      <c r="F670" s="61">
        <v>2.1791299999999998</v>
      </c>
      <c r="G670" s="61">
        <v>1.068165</v>
      </c>
      <c r="H670" s="61">
        <v>7784.31</v>
      </c>
      <c r="I670" s="61">
        <v>389885939.40179998</v>
      </c>
    </row>
    <row r="671" spans="1:9" x14ac:dyDescent="0.25">
      <c r="A671" s="62">
        <v>43419</v>
      </c>
      <c r="B671" s="61" t="s">
        <v>162</v>
      </c>
      <c r="C671" s="61" t="s">
        <v>163</v>
      </c>
      <c r="D671" s="61">
        <v>49.017981390000003</v>
      </c>
      <c r="E671" s="61">
        <v>48.545985389999998</v>
      </c>
      <c r="F671" s="61">
        <v>0.97226999999999997</v>
      </c>
      <c r="G671" s="61">
        <v>0.47199600000000003</v>
      </c>
      <c r="H671" s="61">
        <v>7784.31</v>
      </c>
      <c r="I671" s="61">
        <v>381571015.66004598</v>
      </c>
    </row>
    <row r="672" spans="1:9" x14ac:dyDescent="0.25">
      <c r="A672" s="62">
        <v>43418</v>
      </c>
      <c r="B672" s="61" t="s">
        <v>162</v>
      </c>
      <c r="C672" s="61" t="s">
        <v>163</v>
      </c>
      <c r="D672" s="61">
        <v>48.545985250000001</v>
      </c>
      <c r="E672" s="61">
        <v>49.258356249999999</v>
      </c>
      <c r="F672" s="61">
        <v>-1.4461900000000001</v>
      </c>
      <c r="G672" s="61">
        <v>-0.71237099999999998</v>
      </c>
      <c r="H672" s="61">
        <v>7784.31</v>
      </c>
      <c r="I672" s="61">
        <v>377896852.80347103</v>
      </c>
    </row>
    <row r="673" spans="1:9" x14ac:dyDescent="0.25">
      <c r="A673" s="62">
        <v>43417</v>
      </c>
      <c r="B673" s="61" t="s">
        <v>162</v>
      </c>
      <c r="C673" s="61" t="s">
        <v>163</v>
      </c>
      <c r="D673" s="61">
        <v>49.258356620000001</v>
      </c>
      <c r="E673" s="61">
        <v>49.411976619999997</v>
      </c>
      <c r="F673" s="61">
        <v>-0.31090000000000001</v>
      </c>
      <c r="G673" s="61">
        <v>-0.15362000000000001</v>
      </c>
      <c r="H673" s="61">
        <v>7284.31</v>
      </c>
      <c r="I673" s="61">
        <v>358812991.93556201</v>
      </c>
    </row>
    <row r="674" spans="1:9" x14ac:dyDescent="0.25">
      <c r="A674" s="62">
        <v>43416</v>
      </c>
      <c r="B674" s="61" t="s">
        <v>162</v>
      </c>
      <c r="C674" s="61" t="s">
        <v>163</v>
      </c>
      <c r="D674" s="61">
        <v>49.411976340000002</v>
      </c>
      <c r="E674" s="61">
        <v>51.372787340000002</v>
      </c>
      <c r="F674" s="61">
        <v>-3.8168299999999999</v>
      </c>
      <c r="G674" s="61">
        <v>-1.9608110000000001</v>
      </c>
      <c r="H674" s="61">
        <v>7284.31</v>
      </c>
      <c r="I674" s="61">
        <v>359932005.13729602</v>
      </c>
    </row>
    <row r="675" spans="1:9" x14ac:dyDescent="0.25">
      <c r="A675" s="62">
        <v>43413</v>
      </c>
      <c r="B675" s="61" t="s">
        <v>162</v>
      </c>
      <c r="C675" s="61" t="s">
        <v>163</v>
      </c>
      <c r="D675" s="61">
        <v>51.372787019999997</v>
      </c>
      <c r="E675" s="61">
        <v>52.136402019999998</v>
      </c>
      <c r="F675" s="61">
        <v>-1.46465</v>
      </c>
      <c r="G675" s="61">
        <v>-0.76361500000000004</v>
      </c>
      <c r="H675" s="61">
        <v>7284.31</v>
      </c>
      <c r="I675" s="61">
        <v>374215152.09929502</v>
      </c>
    </row>
    <row r="676" spans="1:9" x14ac:dyDescent="0.25">
      <c r="A676" s="62">
        <v>43412</v>
      </c>
      <c r="B676" s="61" t="s">
        <v>162</v>
      </c>
      <c r="C676" s="61" t="s">
        <v>163</v>
      </c>
      <c r="D676" s="61">
        <v>52.136402330000003</v>
      </c>
      <c r="E676" s="61">
        <v>52.270023330000001</v>
      </c>
      <c r="F676" s="61">
        <v>-0.25563999999999998</v>
      </c>
      <c r="G676" s="61">
        <v>-0.13362099999999999</v>
      </c>
      <c r="H676" s="61">
        <v>7284.31</v>
      </c>
      <c r="I676" s="61">
        <v>379777560.44723499</v>
      </c>
    </row>
    <row r="677" spans="1:9" x14ac:dyDescent="0.25">
      <c r="A677" s="62">
        <v>43411</v>
      </c>
      <c r="B677" s="61" t="s">
        <v>162</v>
      </c>
      <c r="C677" s="61" t="s">
        <v>163</v>
      </c>
      <c r="D677" s="61">
        <v>52.270023760000001</v>
      </c>
      <c r="E677" s="61">
        <v>50.35914176</v>
      </c>
      <c r="F677" s="61">
        <v>3.7945099999999998</v>
      </c>
      <c r="G677" s="61">
        <v>1.910882</v>
      </c>
      <c r="H677" s="61">
        <v>7284.31</v>
      </c>
      <c r="I677" s="61">
        <v>380750899.96513402</v>
      </c>
    </row>
    <row r="678" spans="1:9" x14ac:dyDescent="0.25">
      <c r="A678" s="62">
        <v>43410</v>
      </c>
      <c r="B678" s="61" t="s">
        <v>162</v>
      </c>
      <c r="C678" s="61" t="s">
        <v>163</v>
      </c>
      <c r="D678" s="61">
        <v>50.359142009999999</v>
      </c>
      <c r="E678" s="61">
        <v>49.469422010000002</v>
      </c>
      <c r="F678" s="61">
        <v>1.79853</v>
      </c>
      <c r="G678" s="61">
        <v>0.88971999999999996</v>
      </c>
      <c r="H678" s="61">
        <v>7284.31</v>
      </c>
      <c r="I678" s="61">
        <v>366831450.65743703</v>
      </c>
    </row>
    <row r="679" spans="1:9" x14ac:dyDescent="0.25">
      <c r="A679" s="62">
        <v>43409</v>
      </c>
      <c r="B679" s="61" t="s">
        <v>162</v>
      </c>
      <c r="C679" s="61" t="s">
        <v>163</v>
      </c>
      <c r="D679" s="61">
        <v>49.46942233</v>
      </c>
      <c r="E679" s="61">
        <v>49.212241329999998</v>
      </c>
      <c r="F679" s="61">
        <v>0.52259999999999995</v>
      </c>
      <c r="G679" s="61">
        <v>0.25718099999999999</v>
      </c>
      <c r="H679" s="61">
        <v>7284.31</v>
      </c>
      <c r="I679" s="61">
        <v>360350459.364375</v>
      </c>
    </row>
    <row r="680" spans="1:9" x14ac:dyDescent="0.25">
      <c r="A680" s="62">
        <v>43406</v>
      </c>
      <c r="B680" s="61" t="s">
        <v>162</v>
      </c>
      <c r="C680" s="61" t="s">
        <v>163</v>
      </c>
      <c r="D680" s="61">
        <v>49.212241300000002</v>
      </c>
      <c r="E680" s="61">
        <v>49.447805299999999</v>
      </c>
      <c r="F680" s="61">
        <v>-0.47638999999999998</v>
      </c>
      <c r="G680" s="61">
        <v>-0.235564</v>
      </c>
      <c r="H680" s="61">
        <v>7284.31</v>
      </c>
      <c r="I680" s="61">
        <v>358477073.78727901</v>
      </c>
    </row>
    <row r="681" spans="1:9" x14ac:dyDescent="0.25">
      <c r="A681" s="62">
        <v>43405</v>
      </c>
      <c r="B681" s="61" t="s">
        <v>162</v>
      </c>
      <c r="C681" s="61" t="s">
        <v>163</v>
      </c>
      <c r="D681" s="61">
        <v>49.447804830000003</v>
      </c>
      <c r="E681" s="61">
        <v>48.37607783</v>
      </c>
      <c r="F681" s="61">
        <v>2.2154099999999999</v>
      </c>
      <c r="G681" s="61">
        <v>1.0717270000000001</v>
      </c>
      <c r="H681" s="61">
        <v>7284.31</v>
      </c>
      <c r="I681" s="61">
        <v>360192990.85780197</v>
      </c>
    </row>
    <row r="682" spans="1:9" x14ac:dyDescent="0.25">
      <c r="A682" s="62">
        <v>43404</v>
      </c>
      <c r="B682" s="61" t="s">
        <v>162</v>
      </c>
      <c r="C682" s="61" t="s">
        <v>163</v>
      </c>
      <c r="D682" s="61">
        <v>48.376077359999996</v>
      </c>
      <c r="E682" s="61">
        <v>47.718786360000003</v>
      </c>
      <c r="F682" s="61">
        <v>1.3774299999999999</v>
      </c>
      <c r="G682" s="61">
        <v>0.65729099999999996</v>
      </c>
      <c r="H682" s="61">
        <v>7284.31</v>
      </c>
      <c r="I682" s="61">
        <v>352386198.94598901</v>
      </c>
    </row>
    <row r="683" spans="1:9" x14ac:dyDescent="0.25">
      <c r="A683" s="62">
        <v>43403</v>
      </c>
      <c r="B683" s="61" t="s">
        <v>162</v>
      </c>
      <c r="C683" s="61" t="s">
        <v>163</v>
      </c>
      <c r="D683" s="61">
        <v>47.71878624</v>
      </c>
      <c r="E683" s="61">
        <v>47.152438240000002</v>
      </c>
      <c r="F683" s="61">
        <v>1.2011000000000001</v>
      </c>
      <c r="G683" s="61">
        <v>0.56634799999999996</v>
      </c>
      <c r="H683" s="61">
        <v>7284.31</v>
      </c>
      <c r="I683" s="61">
        <v>347598288.63953501</v>
      </c>
    </row>
    <row r="684" spans="1:9" x14ac:dyDescent="0.25">
      <c r="A684" s="62">
        <v>43402</v>
      </c>
      <c r="B684" s="61" t="s">
        <v>162</v>
      </c>
      <c r="C684" s="61" t="s">
        <v>163</v>
      </c>
      <c r="D684" s="61">
        <v>47.152438670000002</v>
      </c>
      <c r="E684" s="61">
        <v>47.689380669999998</v>
      </c>
      <c r="F684" s="61">
        <v>-1.12592</v>
      </c>
      <c r="G684" s="61">
        <v>-0.53694200000000003</v>
      </c>
      <c r="H684" s="61">
        <v>7284.31</v>
      </c>
      <c r="I684" s="61">
        <v>343472839.07095098</v>
      </c>
    </row>
    <row r="685" spans="1:9" x14ac:dyDescent="0.25">
      <c r="A685" s="62">
        <v>43399</v>
      </c>
      <c r="B685" s="61" t="s">
        <v>162</v>
      </c>
      <c r="C685" s="61" t="s">
        <v>163</v>
      </c>
      <c r="D685" s="61">
        <v>47.689380409999998</v>
      </c>
      <c r="E685" s="61">
        <v>47.898234410000001</v>
      </c>
      <c r="F685" s="61">
        <v>-0.43603999999999998</v>
      </c>
      <c r="G685" s="61">
        <v>-0.20885400000000001</v>
      </c>
      <c r="H685" s="61">
        <v>7284.31</v>
      </c>
      <c r="I685" s="61">
        <v>347384087.54622501</v>
      </c>
    </row>
    <row r="686" spans="1:9" x14ac:dyDescent="0.25">
      <c r="A686" s="62">
        <v>43398</v>
      </c>
      <c r="B686" s="61" t="s">
        <v>162</v>
      </c>
      <c r="C686" s="61" t="s">
        <v>163</v>
      </c>
      <c r="D686" s="61">
        <v>47.898234080000002</v>
      </c>
      <c r="E686" s="61">
        <v>48.226004080000003</v>
      </c>
      <c r="F686" s="61">
        <v>-0.67964999999999998</v>
      </c>
      <c r="G686" s="61">
        <v>-0.32777000000000001</v>
      </c>
      <c r="H686" s="61">
        <v>7284.31</v>
      </c>
      <c r="I686" s="61">
        <v>348905441.79658198</v>
      </c>
    </row>
    <row r="687" spans="1:9" x14ac:dyDescent="0.25">
      <c r="A687" s="62">
        <v>43397</v>
      </c>
      <c r="B687" s="61" t="s">
        <v>162</v>
      </c>
      <c r="C687" s="61" t="s">
        <v>163</v>
      </c>
      <c r="D687" s="61">
        <v>48.226004170000003</v>
      </c>
      <c r="E687" s="61">
        <v>50.48170417</v>
      </c>
      <c r="F687" s="61">
        <v>-4.46835</v>
      </c>
      <c r="G687" s="61">
        <v>-2.2557</v>
      </c>
      <c r="H687" s="61">
        <v>7284.31</v>
      </c>
      <c r="I687" s="61">
        <v>351293019.75756001</v>
      </c>
    </row>
    <row r="688" spans="1:9" x14ac:dyDescent="0.25">
      <c r="A688" s="62">
        <v>43396</v>
      </c>
      <c r="B688" s="61" t="s">
        <v>162</v>
      </c>
      <c r="C688" s="61" t="s">
        <v>163</v>
      </c>
      <c r="D688" s="61">
        <v>50.481686240000002</v>
      </c>
      <c r="E688" s="61">
        <v>50.757386240000002</v>
      </c>
      <c r="F688" s="61">
        <v>-0.54317000000000004</v>
      </c>
      <c r="G688" s="61">
        <v>-0.2757</v>
      </c>
      <c r="H688" s="61">
        <v>7284.31</v>
      </c>
      <c r="I688" s="61">
        <v>367724100.449835</v>
      </c>
    </row>
    <row r="689" spans="1:9" x14ac:dyDescent="0.25">
      <c r="A689" s="62">
        <v>43395</v>
      </c>
      <c r="B689" s="61" t="s">
        <v>162</v>
      </c>
      <c r="C689" s="61" t="s">
        <v>163</v>
      </c>
      <c r="D689" s="61">
        <v>50.757399990000003</v>
      </c>
      <c r="E689" s="61">
        <v>51.01179999</v>
      </c>
      <c r="F689" s="61">
        <v>-0.49870999999999999</v>
      </c>
      <c r="G689" s="61">
        <v>-0.25440000000000002</v>
      </c>
      <c r="H689" s="61">
        <v>7284.31</v>
      </c>
      <c r="I689" s="61">
        <v>369732484.04895598</v>
      </c>
    </row>
    <row r="690" spans="1:9" x14ac:dyDescent="0.25">
      <c r="A690" s="62">
        <v>43392</v>
      </c>
      <c r="B690" s="61" t="s">
        <v>162</v>
      </c>
      <c r="C690" s="61" t="s">
        <v>163</v>
      </c>
      <c r="D690" s="61">
        <v>51.011792640000003</v>
      </c>
      <c r="E690" s="61">
        <v>51.026092640000002</v>
      </c>
      <c r="F690" s="61">
        <v>-2.802E-2</v>
      </c>
      <c r="G690" s="61">
        <v>-1.43E-2</v>
      </c>
      <c r="H690" s="61">
        <v>7284.31</v>
      </c>
      <c r="I690" s="61">
        <v>371585558.2101</v>
      </c>
    </row>
    <row r="691" spans="1:9" x14ac:dyDescent="0.25">
      <c r="A691" s="62">
        <v>43391</v>
      </c>
      <c r="B691" s="61" t="s">
        <v>162</v>
      </c>
      <c r="C691" s="61" t="s">
        <v>163</v>
      </c>
      <c r="D691" s="61">
        <v>51.026075800000001</v>
      </c>
      <c r="E691" s="61">
        <v>53.006475799999997</v>
      </c>
      <c r="F691" s="61">
        <v>-3.7361499999999999</v>
      </c>
      <c r="G691" s="61">
        <v>-1.9803999999999999</v>
      </c>
      <c r="H691" s="61">
        <v>7284.31</v>
      </c>
      <c r="I691" s="61">
        <v>371689601.13247001</v>
      </c>
    </row>
    <row r="692" spans="1:9" x14ac:dyDescent="0.25">
      <c r="A692" s="62">
        <v>43390</v>
      </c>
      <c r="B692" s="61" t="s">
        <v>162</v>
      </c>
      <c r="C692" s="61" t="s">
        <v>163</v>
      </c>
      <c r="D692" s="61">
        <v>53.006470479999997</v>
      </c>
      <c r="E692" s="61">
        <v>52.780870479999997</v>
      </c>
      <c r="F692" s="61">
        <v>0.42742999999999998</v>
      </c>
      <c r="G692" s="61">
        <v>0.22559999999999999</v>
      </c>
      <c r="H692" s="61">
        <v>7284.31</v>
      </c>
      <c r="I692" s="61">
        <v>386115403.96275699</v>
      </c>
    </row>
    <row r="693" spans="1:9" x14ac:dyDescent="0.25">
      <c r="A693" s="62">
        <v>43389</v>
      </c>
      <c r="B693" s="61" t="s">
        <v>162</v>
      </c>
      <c r="C693" s="61" t="s">
        <v>163</v>
      </c>
      <c r="D693" s="61">
        <v>52.780847999999999</v>
      </c>
      <c r="E693" s="61">
        <v>50.985948</v>
      </c>
      <c r="F693" s="61">
        <v>3.5203799999999998</v>
      </c>
      <c r="G693" s="61">
        <v>1.7948999999999999</v>
      </c>
      <c r="H693" s="61">
        <v>7284.31</v>
      </c>
      <c r="I693" s="61">
        <v>384471900.55233598</v>
      </c>
    </row>
    <row r="694" spans="1:9" x14ac:dyDescent="0.25">
      <c r="A694" s="62">
        <v>43388</v>
      </c>
      <c r="B694" s="61" t="s">
        <v>162</v>
      </c>
      <c r="C694" s="61" t="s">
        <v>163</v>
      </c>
      <c r="D694" s="61">
        <v>50.985988579999997</v>
      </c>
      <c r="E694" s="61">
        <v>51.524988579999999</v>
      </c>
      <c r="F694" s="61">
        <v>-1.04609</v>
      </c>
      <c r="G694" s="61">
        <v>-0.53900000000000003</v>
      </c>
      <c r="H694" s="61">
        <v>7284.31</v>
      </c>
      <c r="I694" s="61">
        <v>371397593.51521403</v>
      </c>
    </row>
    <row r="695" spans="1:9" x14ac:dyDescent="0.25">
      <c r="A695" s="62">
        <v>43385</v>
      </c>
      <c r="B695" s="61" t="s">
        <v>162</v>
      </c>
      <c r="C695" s="61" t="s">
        <v>163</v>
      </c>
      <c r="D695" s="61">
        <v>51.524950410000002</v>
      </c>
      <c r="E695" s="61">
        <v>50.817150410000004</v>
      </c>
      <c r="F695" s="61">
        <v>1.3928400000000001</v>
      </c>
      <c r="G695" s="61">
        <v>0.70779999999999998</v>
      </c>
      <c r="H695" s="61">
        <v>7284.31</v>
      </c>
      <c r="I695" s="61">
        <v>375323556.94621497</v>
      </c>
    </row>
    <row r="696" spans="1:9" x14ac:dyDescent="0.25">
      <c r="A696" s="62">
        <v>43384</v>
      </c>
      <c r="B696" s="61" t="s">
        <v>162</v>
      </c>
      <c r="C696" s="61" t="s">
        <v>163</v>
      </c>
      <c r="D696" s="61">
        <v>50.817125840000003</v>
      </c>
      <c r="E696" s="61">
        <v>51.103825839999999</v>
      </c>
      <c r="F696" s="61">
        <v>-0.56101000000000001</v>
      </c>
      <c r="G696" s="61">
        <v>-0.28670000000000001</v>
      </c>
      <c r="H696" s="61">
        <v>7284.31</v>
      </c>
      <c r="I696" s="61">
        <v>370167545.476192</v>
      </c>
    </row>
    <row r="697" spans="1:9" x14ac:dyDescent="0.25">
      <c r="A697" s="62">
        <v>43383</v>
      </c>
      <c r="B697" s="61" t="s">
        <v>162</v>
      </c>
      <c r="C697" s="61" t="s">
        <v>163</v>
      </c>
      <c r="D697" s="61">
        <v>51.103802530000003</v>
      </c>
      <c r="E697" s="61">
        <v>56.393002529999997</v>
      </c>
      <c r="F697" s="61">
        <v>-9.3791799999999999</v>
      </c>
      <c r="G697" s="61">
        <v>-5.2892000000000001</v>
      </c>
      <c r="H697" s="61">
        <v>6934.31</v>
      </c>
      <c r="I697" s="61">
        <v>354369455.61039603</v>
      </c>
    </row>
    <row r="698" spans="1:9" x14ac:dyDescent="0.25">
      <c r="A698" s="62">
        <v>43382</v>
      </c>
      <c r="B698" s="61" t="s">
        <v>162</v>
      </c>
      <c r="C698" s="61" t="s">
        <v>163</v>
      </c>
      <c r="D698" s="61">
        <v>56.393046419999997</v>
      </c>
      <c r="E698" s="61">
        <v>56.811746419999999</v>
      </c>
      <c r="F698" s="61">
        <v>-0.73699999999999999</v>
      </c>
      <c r="G698" s="61">
        <v>-0.41870000000000002</v>
      </c>
      <c r="H698" s="61">
        <v>6634.31</v>
      </c>
      <c r="I698" s="61">
        <v>374128782.61553001</v>
      </c>
    </row>
    <row r="699" spans="1:9" x14ac:dyDescent="0.25">
      <c r="A699" s="62">
        <v>43381</v>
      </c>
      <c r="B699" s="61" t="s">
        <v>162</v>
      </c>
      <c r="C699" s="61" t="s">
        <v>163</v>
      </c>
      <c r="D699" s="61">
        <v>56.811714799999997</v>
      </c>
      <c r="E699" s="61">
        <v>57.3897148</v>
      </c>
      <c r="F699" s="61">
        <v>-1.00715</v>
      </c>
      <c r="G699" s="61">
        <v>-0.57799999999999996</v>
      </c>
      <c r="H699" s="61">
        <v>6634.31</v>
      </c>
      <c r="I699" s="61">
        <v>376906357.17964298</v>
      </c>
    </row>
    <row r="700" spans="1:9" x14ac:dyDescent="0.25">
      <c r="A700" s="62">
        <v>43378</v>
      </c>
      <c r="B700" s="61" t="s">
        <v>162</v>
      </c>
      <c r="C700" s="61" t="s">
        <v>163</v>
      </c>
      <c r="D700" s="61">
        <v>57.389760299999999</v>
      </c>
      <c r="E700" s="61">
        <v>57.949360300000002</v>
      </c>
      <c r="F700" s="61">
        <v>-0.96567000000000003</v>
      </c>
      <c r="G700" s="61">
        <v>-0.55959999999999999</v>
      </c>
      <c r="H700" s="61">
        <v>6634.31</v>
      </c>
      <c r="I700" s="61">
        <v>380741288.48661202</v>
      </c>
    </row>
    <row r="701" spans="1:9" x14ac:dyDescent="0.25">
      <c r="A701" s="62">
        <v>43377</v>
      </c>
      <c r="B701" s="61" t="s">
        <v>162</v>
      </c>
      <c r="C701" s="61" t="s">
        <v>163</v>
      </c>
      <c r="D701" s="61">
        <v>57.949350039999999</v>
      </c>
      <c r="E701" s="61">
        <v>59.551450039999999</v>
      </c>
      <c r="F701" s="61">
        <v>-2.69028</v>
      </c>
      <c r="G701" s="61">
        <v>-1.6021000000000001</v>
      </c>
      <c r="H701" s="61">
        <v>6634.31</v>
      </c>
      <c r="I701" s="61">
        <v>384453778.61582202</v>
      </c>
    </row>
    <row r="702" spans="1:9" x14ac:dyDescent="0.25">
      <c r="A702" s="62">
        <v>43376</v>
      </c>
      <c r="B702" s="61" t="s">
        <v>162</v>
      </c>
      <c r="C702" s="61" t="s">
        <v>163</v>
      </c>
      <c r="D702" s="61">
        <v>59.551464670000001</v>
      </c>
      <c r="E702" s="61">
        <v>59.144764670000001</v>
      </c>
      <c r="F702" s="61">
        <v>0.68762999999999996</v>
      </c>
      <c r="G702" s="61">
        <v>0.40670000000000001</v>
      </c>
      <c r="H702" s="61">
        <v>6634.31</v>
      </c>
      <c r="I702" s="61">
        <v>395082698.92043298</v>
      </c>
    </row>
    <row r="703" spans="1:9" x14ac:dyDescent="0.25">
      <c r="A703" s="62">
        <v>43375</v>
      </c>
      <c r="B703" s="61" t="s">
        <v>162</v>
      </c>
      <c r="C703" s="61" t="s">
        <v>163</v>
      </c>
      <c r="D703" s="61">
        <v>59.144753110000003</v>
      </c>
      <c r="E703" s="61">
        <v>59.251653109999999</v>
      </c>
      <c r="F703" s="61">
        <v>-0.18042</v>
      </c>
      <c r="G703" s="61">
        <v>-0.1069</v>
      </c>
      <c r="H703" s="61">
        <v>6634.31</v>
      </c>
      <c r="I703" s="61">
        <v>392384449.57094401</v>
      </c>
    </row>
    <row r="704" spans="1:9" x14ac:dyDescent="0.25">
      <c r="A704" s="62">
        <v>43374</v>
      </c>
      <c r="B704" s="61" t="s">
        <v>162</v>
      </c>
      <c r="C704" s="61" t="s">
        <v>163</v>
      </c>
      <c r="D704" s="61">
        <v>59.251623109999997</v>
      </c>
      <c r="E704" s="61">
        <v>59.106623110000001</v>
      </c>
      <c r="F704" s="61">
        <v>0.24532000000000001</v>
      </c>
      <c r="G704" s="61">
        <v>0.14499999999999999</v>
      </c>
      <c r="H704" s="61">
        <v>6634.31</v>
      </c>
      <c r="I704" s="61">
        <v>393093457.96003401</v>
      </c>
    </row>
    <row r="705" spans="1:9" x14ac:dyDescent="0.25">
      <c r="A705" s="62">
        <v>43371</v>
      </c>
      <c r="B705" s="61" t="s">
        <v>162</v>
      </c>
      <c r="C705" s="61" t="s">
        <v>163</v>
      </c>
      <c r="D705" s="61">
        <v>59.1066</v>
      </c>
      <c r="E705" s="61">
        <v>58.879600000000003</v>
      </c>
      <c r="F705" s="61">
        <v>0.38552999999999998</v>
      </c>
      <c r="G705" s="61">
        <v>0.22700000000000001</v>
      </c>
      <c r="H705" s="61">
        <v>6634.31</v>
      </c>
      <c r="I705" s="61">
        <v>392131330.12620002</v>
      </c>
    </row>
    <row r="706" spans="1:9" x14ac:dyDescent="0.25">
      <c r="A706" s="62">
        <v>43370</v>
      </c>
      <c r="B706" s="61" t="s">
        <v>162</v>
      </c>
      <c r="C706" s="61" t="s">
        <v>163</v>
      </c>
      <c r="D706" s="61">
        <v>58.879600000000003</v>
      </c>
      <c r="E706" s="61">
        <v>58.317599999999999</v>
      </c>
      <c r="F706" s="61">
        <v>0.96369000000000005</v>
      </c>
      <c r="G706" s="61">
        <v>0.56200000000000006</v>
      </c>
      <c r="H706" s="61">
        <v>6634.31</v>
      </c>
      <c r="I706" s="61">
        <v>390625342.43720001</v>
      </c>
    </row>
    <row r="707" spans="1:9" x14ac:dyDescent="0.25">
      <c r="A707" s="62">
        <v>43369</v>
      </c>
      <c r="B707" s="61" t="s">
        <v>162</v>
      </c>
      <c r="C707" s="61" t="s">
        <v>163</v>
      </c>
      <c r="D707" s="61">
        <v>58.317599999999999</v>
      </c>
      <c r="E707" s="61">
        <v>59.0137</v>
      </c>
      <c r="F707" s="61">
        <v>-1.1795599999999999</v>
      </c>
      <c r="G707" s="61">
        <v>-0.69610000000000005</v>
      </c>
      <c r="H707" s="61">
        <v>6634.31</v>
      </c>
      <c r="I707" s="61">
        <v>386896861.90319997</v>
      </c>
    </row>
    <row r="708" spans="1:9" x14ac:dyDescent="0.25">
      <c r="A708" s="62">
        <v>43368</v>
      </c>
      <c r="B708" s="61" t="s">
        <v>162</v>
      </c>
      <c r="C708" s="61" t="s">
        <v>163</v>
      </c>
      <c r="D708" s="61">
        <v>59.0137</v>
      </c>
      <c r="E708" s="61">
        <v>59.1203</v>
      </c>
      <c r="F708" s="61">
        <v>-0.18031</v>
      </c>
      <c r="G708" s="61">
        <v>-0.1066</v>
      </c>
      <c r="H708" s="61">
        <v>6634.31</v>
      </c>
      <c r="I708" s="61">
        <v>391515003.00590003</v>
      </c>
    </row>
    <row r="709" spans="1:9" x14ac:dyDescent="0.25">
      <c r="A709" s="62">
        <v>43367</v>
      </c>
      <c r="B709" s="61" t="s">
        <v>162</v>
      </c>
      <c r="C709" s="61" t="s">
        <v>163</v>
      </c>
      <c r="D709" s="61">
        <v>59.1203</v>
      </c>
      <c r="E709" s="61">
        <v>58.906500000000001</v>
      </c>
      <c r="F709" s="61">
        <v>0.36294999999999999</v>
      </c>
      <c r="G709" s="61">
        <v>0.21379999999999999</v>
      </c>
      <c r="H709" s="61">
        <v>6637.5</v>
      </c>
      <c r="I709" s="61">
        <v>392410991.25</v>
      </c>
    </row>
    <row r="710" spans="1:9" x14ac:dyDescent="0.25">
      <c r="A710" s="62">
        <v>43364</v>
      </c>
      <c r="B710" s="61" t="s">
        <v>162</v>
      </c>
      <c r="C710" s="61" t="s">
        <v>163</v>
      </c>
      <c r="D710" s="61">
        <v>58.906500000000001</v>
      </c>
      <c r="E710" s="61">
        <v>59.128900000000002</v>
      </c>
      <c r="F710" s="61">
        <v>-0.37613000000000002</v>
      </c>
      <c r="G710" s="61">
        <v>-0.22239999999999999</v>
      </c>
      <c r="H710" s="61">
        <v>6637.5</v>
      </c>
      <c r="I710" s="61">
        <v>390991893.75</v>
      </c>
    </row>
    <row r="711" spans="1:9" x14ac:dyDescent="0.25">
      <c r="A711" s="62">
        <v>43363</v>
      </c>
      <c r="B711" s="61" t="s">
        <v>162</v>
      </c>
      <c r="C711" s="61" t="s">
        <v>163</v>
      </c>
      <c r="D711" s="61">
        <v>59.128900000000002</v>
      </c>
      <c r="E711" s="61">
        <v>58.624200000000002</v>
      </c>
      <c r="F711" s="61">
        <v>0.86090999999999995</v>
      </c>
      <c r="G711" s="61">
        <v>0.50470000000000004</v>
      </c>
      <c r="H711" s="61">
        <v>6887.5</v>
      </c>
      <c r="I711" s="61">
        <v>407250298.75</v>
      </c>
    </row>
    <row r="712" spans="1:9" x14ac:dyDescent="0.25">
      <c r="A712" s="62">
        <v>43362</v>
      </c>
      <c r="B712" s="61" t="s">
        <v>162</v>
      </c>
      <c r="C712" s="61" t="s">
        <v>163</v>
      </c>
      <c r="D712" s="61">
        <v>58.624200000000002</v>
      </c>
      <c r="E712" s="61">
        <v>57.840200000000003</v>
      </c>
      <c r="F712" s="61">
        <v>1.3554600000000001</v>
      </c>
      <c r="G712" s="61">
        <v>0.78400000000000003</v>
      </c>
      <c r="H712" s="61">
        <v>6887.5</v>
      </c>
      <c r="I712" s="61">
        <v>403774177.5</v>
      </c>
    </row>
    <row r="713" spans="1:9" x14ac:dyDescent="0.25">
      <c r="A713" s="62">
        <v>43361</v>
      </c>
      <c r="B713" s="61" t="s">
        <v>162</v>
      </c>
      <c r="C713" s="61" t="s">
        <v>163</v>
      </c>
      <c r="D713" s="61">
        <v>57.840200000000003</v>
      </c>
      <c r="E713" s="61">
        <v>57.2104</v>
      </c>
      <c r="F713" s="61">
        <v>1.1008500000000001</v>
      </c>
      <c r="G713" s="61">
        <v>0.62980000000000003</v>
      </c>
      <c r="H713" s="61">
        <v>6887.5</v>
      </c>
      <c r="I713" s="61">
        <v>398374377.5</v>
      </c>
    </row>
    <row r="714" spans="1:9" x14ac:dyDescent="0.25">
      <c r="A714" s="62">
        <v>43360</v>
      </c>
      <c r="B714" s="61" t="s">
        <v>162</v>
      </c>
      <c r="C714" s="61" t="s">
        <v>163</v>
      </c>
      <c r="D714" s="61">
        <v>57.2104</v>
      </c>
      <c r="E714" s="61">
        <v>58.4696</v>
      </c>
      <c r="F714" s="61">
        <v>-2.1536</v>
      </c>
      <c r="G714" s="61">
        <v>-1.2592000000000001</v>
      </c>
      <c r="H714" s="61">
        <v>6887.5</v>
      </c>
      <c r="I714" s="61">
        <v>394036630</v>
      </c>
    </row>
    <row r="715" spans="1:9" x14ac:dyDescent="0.25">
      <c r="A715" s="62">
        <v>43357</v>
      </c>
      <c r="B715" s="61" t="s">
        <v>162</v>
      </c>
      <c r="C715" s="61" t="s">
        <v>163</v>
      </c>
      <c r="D715" s="61">
        <v>58.4696</v>
      </c>
      <c r="E715" s="61">
        <v>57.892000000000003</v>
      </c>
      <c r="F715" s="61">
        <v>0.99772000000000005</v>
      </c>
      <c r="G715" s="61">
        <v>0.5776</v>
      </c>
      <c r="H715" s="61">
        <v>6887.5</v>
      </c>
      <c r="I715" s="61">
        <v>402709370</v>
      </c>
    </row>
    <row r="716" spans="1:9" x14ac:dyDescent="0.25">
      <c r="A716" s="62">
        <v>43356</v>
      </c>
      <c r="B716" s="61" t="s">
        <v>162</v>
      </c>
      <c r="C716" s="61" t="s">
        <v>163</v>
      </c>
      <c r="D716" s="61">
        <v>57.892000000000003</v>
      </c>
      <c r="E716" s="61">
        <v>57.024799999999999</v>
      </c>
      <c r="F716" s="61">
        <v>1.52074</v>
      </c>
      <c r="G716" s="61">
        <v>0.86719999999999997</v>
      </c>
      <c r="H716" s="61">
        <v>6887.5</v>
      </c>
      <c r="I716" s="61">
        <v>398731150</v>
      </c>
    </row>
    <row r="717" spans="1:9" x14ac:dyDescent="0.25">
      <c r="A717" s="62">
        <v>43355</v>
      </c>
      <c r="B717" s="61" t="s">
        <v>162</v>
      </c>
      <c r="C717" s="61" t="s">
        <v>163</v>
      </c>
      <c r="D717" s="61">
        <v>57.024799999999999</v>
      </c>
      <c r="E717" s="61">
        <v>56.782800000000002</v>
      </c>
      <c r="F717" s="61">
        <v>0.42619000000000001</v>
      </c>
      <c r="G717" s="61">
        <v>0.24199999999999999</v>
      </c>
      <c r="H717" s="61">
        <v>6887.5</v>
      </c>
      <c r="I717" s="61">
        <v>392758310</v>
      </c>
    </row>
    <row r="718" spans="1:9" x14ac:dyDescent="0.25">
      <c r="A718" s="62">
        <v>43354</v>
      </c>
      <c r="B718" s="61" t="s">
        <v>162</v>
      </c>
      <c r="C718" s="61" t="s">
        <v>163</v>
      </c>
      <c r="D718" s="61">
        <v>56.782800000000002</v>
      </c>
      <c r="E718" s="61">
        <v>55.7836</v>
      </c>
      <c r="F718" s="61">
        <v>1.79121</v>
      </c>
      <c r="G718" s="61">
        <v>0.99919999999999998</v>
      </c>
      <c r="H718" s="61">
        <v>6887.5</v>
      </c>
      <c r="I718" s="61">
        <v>391091535</v>
      </c>
    </row>
    <row r="719" spans="1:9" x14ac:dyDescent="0.25">
      <c r="A719" s="62">
        <v>43353</v>
      </c>
      <c r="B719" s="61" t="s">
        <v>162</v>
      </c>
      <c r="C719" s="61" t="s">
        <v>163</v>
      </c>
      <c r="D719" s="61">
        <v>55.7836</v>
      </c>
      <c r="E719" s="61">
        <v>54.804400000000001</v>
      </c>
      <c r="F719" s="61">
        <v>1.7867200000000001</v>
      </c>
      <c r="G719" s="61">
        <v>0.97919999999999996</v>
      </c>
      <c r="H719" s="61">
        <v>7700</v>
      </c>
      <c r="I719" s="61">
        <v>429533720</v>
      </c>
    </row>
    <row r="720" spans="1:9" x14ac:dyDescent="0.25">
      <c r="A720" s="62">
        <v>43350</v>
      </c>
      <c r="B720" s="61" t="s">
        <v>162</v>
      </c>
      <c r="C720" s="61" t="s">
        <v>163</v>
      </c>
      <c r="D720" s="61">
        <v>54.804400000000001</v>
      </c>
      <c r="E720" s="61">
        <v>55.145200000000003</v>
      </c>
      <c r="F720" s="61">
        <v>-0.61799999999999999</v>
      </c>
      <c r="G720" s="61">
        <v>-0.34079999999999999</v>
      </c>
      <c r="H720" s="61">
        <v>7700</v>
      </c>
      <c r="I720" s="61">
        <v>421993880</v>
      </c>
    </row>
    <row r="721" spans="1:9" x14ac:dyDescent="0.25">
      <c r="A721" s="62">
        <v>43349</v>
      </c>
      <c r="B721" s="61" t="s">
        <v>162</v>
      </c>
      <c r="C721" s="61" t="s">
        <v>163</v>
      </c>
      <c r="D721" s="61">
        <v>55.145200000000003</v>
      </c>
      <c r="E721" s="61">
        <v>56.167999999999999</v>
      </c>
      <c r="F721" s="61">
        <v>-1.82097</v>
      </c>
      <c r="G721" s="61">
        <v>-1.0227999999999999</v>
      </c>
      <c r="H721" s="61">
        <v>7700</v>
      </c>
      <c r="I721" s="61">
        <v>424618040</v>
      </c>
    </row>
    <row r="722" spans="1:9" x14ac:dyDescent="0.25">
      <c r="A722" s="62">
        <v>43348</v>
      </c>
      <c r="B722" s="61" t="s">
        <v>162</v>
      </c>
      <c r="C722" s="61" t="s">
        <v>163</v>
      </c>
      <c r="D722" s="61">
        <v>56.167999999999999</v>
      </c>
      <c r="E722" s="61">
        <v>56.800400000000003</v>
      </c>
      <c r="F722" s="61">
        <v>-1.11337</v>
      </c>
      <c r="G722" s="61">
        <v>-0.63239999999999996</v>
      </c>
      <c r="H722" s="61">
        <v>7700</v>
      </c>
      <c r="I722" s="61">
        <v>432493600</v>
      </c>
    </row>
    <row r="723" spans="1:9" x14ac:dyDescent="0.25">
      <c r="A723" s="62">
        <v>43347</v>
      </c>
      <c r="B723" s="61" t="s">
        <v>162</v>
      </c>
      <c r="C723" s="61" t="s">
        <v>163</v>
      </c>
      <c r="D723" s="61">
        <v>56.800400000000003</v>
      </c>
      <c r="E723" s="61">
        <v>57.072800000000001</v>
      </c>
      <c r="F723" s="61">
        <v>-0.47728999999999999</v>
      </c>
      <c r="G723" s="61">
        <v>-0.27239999999999998</v>
      </c>
      <c r="H723" s="61">
        <v>7700</v>
      </c>
      <c r="I723" s="61">
        <v>437363080</v>
      </c>
    </row>
    <row r="724" spans="1:9" x14ac:dyDescent="0.25">
      <c r="A724" s="62">
        <v>43343</v>
      </c>
      <c r="B724" s="61" t="s">
        <v>162</v>
      </c>
      <c r="C724" s="61" t="s">
        <v>163</v>
      </c>
      <c r="D724" s="61">
        <v>57.072800000000001</v>
      </c>
      <c r="E724" s="61">
        <v>56.1372</v>
      </c>
      <c r="F724" s="61">
        <v>1.6666300000000001</v>
      </c>
      <c r="G724" s="61">
        <v>0.93559999999999999</v>
      </c>
      <c r="H724" s="61">
        <v>7700</v>
      </c>
      <c r="I724" s="61">
        <v>439460560</v>
      </c>
    </row>
    <row r="725" spans="1:9" x14ac:dyDescent="0.25">
      <c r="A725" s="62">
        <v>43342</v>
      </c>
      <c r="B725" s="61" t="s">
        <v>162</v>
      </c>
      <c r="C725" s="61" t="s">
        <v>163</v>
      </c>
      <c r="D725" s="61">
        <v>56.1372</v>
      </c>
      <c r="E725" s="61">
        <v>57.238</v>
      </c>
      <c r="F725" s="61">
        <v>-1.9232</v>
      </c>
      <c r="G725" s="61">
        <v>-1.1008</v>
      </c>
      <c r="H725" s="61">
        <v>7700</v>
      </c>
      <c r="I725" s="61">
        <v>432256440</v>
      </c>
    </row>
    <row r="726" spans="1:9" x14ac:dyDescent="0.25">
      <c r="A726" s="62">
        <v>43341</v>
      </c>
      <c r="B726" s="61" t="s">
        <v>162</v>
      </c>
      <c r="C726" s="61" t="s">
        <v>163</v>
      </c>
      <c r="D726" s="61">
        <v>57.238</v>
      </c>
      <c r="E726" s="61">
        <v>56.9968</v>
      </c>
      <c r="F726" s="61">
        <v>0.42318</v>
      </c>
      <c r="G726" s="61">
        <v>0.2412</v>
      </c>
      <c r="H726" s="61">
        <v>7700</v>
      </c>
      <c r="I726" s="61">
        <v>440732600</v>
      </c>
    </row>
    <row r="727" spans="1:9" x14ac:dyDescent="0.25">
      <c r="A727" s="62">
        <v>43340</v>
      </c>
      <c r="B727" s="61" t="s">
        <v>162</v>
      </c>
      <c r="C727" s="61" t="s">
        <v>163</v>
      </c>
      <c r="D727" s="61">
        <v>56.9968</v>
      </c>
      <c r="E727" s="61">
        <v>56.942799999999998</v>
      </c>
      <c r="F727" s="61">
        <v>9.4829999999999998E-2</v>
      </c>
      <c r="G727" s="61">
        <v>5.3999999999999999E-2</v>
      </c>
      <c r="H727" s="61">
        <v>7700</v>
      </c>
      <c r="I727" s="61">
        <v>438875360</v>
      </c>
    </row>
    <row r="728" spans="1:9" x14ac:dyDescent="0.25">
      <c r="A728" s="62">
        <v>43339</v>
      </c>
      <c r="B728" s="61" t="s">
        <v>162</v>
      </c>
      <c r="C728" s="61" t="s">
        <v>163</v>
      </c>
      <c r="D728" s="61">
        <v>56.942799999999998</v>
      </c>
      <c r="E728" s="61">
        <v>56.961599999999997</v>
      </c>
      <c r="F728" s="61">
        <v>-3.3000000000000002E-2</v>
      </c>
      <c r="G728" s="61">
        <v>-1.8800000000000001E-2</v>
      </c>
      <c r="H728" s="61">
        <v>7700</v>
      </c>
      <c r="I728" s="61">
        <v>438459560</v>
      </c>
    </row>
    <row r="729" spans="1:9" x14ac:dyDescent="0.25">
      <c r="A729" s="62">
        <v>43336</v>
      </c>
      <c r="B729" s="61" t="s">
        <v>162</v>
      </c>
      <c r="C729" s="61" t="s">
        <v>163</v>
      </c>
      <c r="D729" s="61">
        <v>56.961599999999997</v>
      </c>
      <c r="E729" s="61">
        <v>56.787599999999998</v>
      </c>
      <c r="F729" s="61">
        <v>0.30640000000000001</v>
      </c>
      <c r="G729" s="61">
        <v>0.17399999999999999</v>
      </c>
      <c r="H729" s="61">
        <v>7700</v>
      </c>
      <c r="I729" s="61">
        <v>438604320</v>
      </c>
    </row>
    <row r="730" spans="1:9" x14ac:dyDescent="0.25">
      <c r="A730" s="62">
        <v>43335</v>
      </c>
      <c r="B730" s="61" t="s">
        <v>162</v>
      </c>
      <c r="C730" s="61" t="s">
        <v>163</v>
      </c>
      <c r="D730" s="61">
        <v>56.787599999999998</v>
      </c>
      <c r="E730" s="61">
        <v>56.895600000000002</v>
      </c>
      <c r="F730" s="61">
        <v>-0.18981999999999999</v>
      </c>
      <c r="G730" s="61">
        <v>-0.108</v>
      </c>
      <c r="H730" s="61">
        <v>7700</v>
      </c>
      <c r="I730" s="61">
        <v>437264520</v>
      </c>
    </row>
    <row r="731" spans="1:9" x14ac:dyDescent="0.25">
      <c r="A731" s="62">
        <v>43334</v>
      </c>
      <c r="B731" s="61" t="s">
        <v>162</v>
      </c>
      <c r="C731" s="61" t="s">
        <v>163</v>
      </c>
      <c r="D731" s="61">
        <v>56.895600000000002</v>
      </c>
      <c r="E731" s="61">
        <v>56.034399999999998</v>
      </c>
      <c r="F731" s="61">
        <v>1.53691</v>
      </c>
      <c r="G731" s="61">
        <v>0.86119999999999997</v>
      </c>
      <c r="H731" s="61">
        <v>8200</v>
      </c>
      <c r="I731" s="61">
        <v>466543920</v>
      </c>
    </row>
    <row r="732" spans="1:9" x14ac:dyDescent="0.25">
      <c r="A732" s="62">
        <v>43333</v>
      </c>
      <c r="B732" s="61" t="s">
        <v>162</v>
      </c>
      <c r="C732" s="61" t="s">
        <v>163</v>
      </c>
      <c r="D732" s="61">
        <v>56.034399999999998</v>
      </c>
      <c r="E732" s="61">
        <v>56.915599999999998</v>
      </c>
      <c r="F732" s="61">
        <v>-1.54826</v>
      </c>
      <c r="G732" s="61">
        <v>-0.88119999999999998</v>
      </c>
      <c r="H732" s="61">
        <v>8200</v>
      </c>
      <c r="I732" s="61">
        <v>459482080</v>
      </c>
    </row>
    <row r="733" spans="1:9" x14ac:dyDescent="0.25">
      <c r="A733" s="62">
        <v>43332</v>
      </c>
      <c r="B733" s="61" t="s">
        <v>162</v>
      </c>
      <c r="C733" s="61" t="s">
        <v>163</v>
      </c>
      <c r="D733" s="61">
        <v>56.915599999999998</v>
      </c>
      <c r="E733" s="61">
        <v>56.596800000000002</v>
      </c>
      <c r="F733" s="61">
        <v>0.56328</v>
      </c>
      <c r="G733" s="61">
        <v>0.31879999999999997</v>
      </c>
      <c r="H733" s="61">
        <v>8200</v>
      </c>
      <c r="I733" s="61">
        <v>466707920</v>
      </c>
    </row>
    <row r="734" spans="1:9" x14ac:dyDescent="0.25">
      <c r="A734" s="62">
        <v>43329</v>
      </c>
      <c r="B734" s="61" t="s">
        <v>162</v>
      </c>
      <c r="C734" s="61" t="s">
        <v>163</v>
      </c>
      <c r="D734" s="61">
        <v>56.596800000000002</v>
      </c>
      <c r="E734" s="61">
        <v>55.696399999999997</v>
      </c>
      <c r="F734" s="61">
        <v>1.6166199999999999</v>
      </c>
      <c r="G734" s="61">
        <v>0.90039999999999998</v>
      </c>
      <c r="H734" s="61">
        <v>8200</v>
      </c>
      <c r="I734" s="61">
        <v>464093760</v>
      </c>
    </row>
    <row r="735" spans="1:9" x14ac:dyDescent="0.25">
      <c r="A735" s="62">
        <v>43328</v>
      </c>
      <c r="B735" s="61" t="s">
        <v>162</v>
      </c>
      <c r="C735" s="61" t="s">
        <v>163</v>
      </c>
      <c r="D735" s="61">
        <v>55.696399999999997</v>
      </c>
      <c r="E735" s="61">
        <v>54.686399999999999</v>
      </c>
      <c r="F735" s="61">
        <v>1.8468899999999999</v>
      </c>
      <c r="G735" s="61">
        <v>1.01</v>
      </c>
      <c r="H735" s="61">
        <v>8200</v>
      </c>
      <c r="I735" s="61">
        <v>456710480</v>
      </c>
    </row>
    <row r="736" spans="1:9" x14ac:dyDescent="0.25">
      <c r="A736" s="62">
        <v>43327</v>
      </c>
      <c r="B736" s="61" t="s">
        <v>162</v>
      </c>
      <c r="C736" s="61" t="s">
        <v>163</v>
      </c>
      <c r="D736" s="61">
        <v>54.686399999999999</v>
      </c>
      <c r="E736" s="61">
        <v>55.9</v>
      </c>
      <c r="F736" s="61">
        <v>-2.1710199999999999</v>
      </c>
      <c r="G736" s="61">
        <v>-1.2136</v>
      </c>
      <c r="H736" s="61">
        <v>8200</v>
      </c>
      <c r="I736" s="61">
        <v>448428480</v>
      </c>
    </row>
    <row r="737" spans="1:9" x14ac:dyDescent="0.25">
      <c r="A737" s="62">
        <v>43326</v>
      </c>
      <c r="B737" s="61" t="s">
        <v>162</v>
      </c>
      <c r="C737" s="61" t="s">
        <v>163</v>
      </c>
      <c r="D737" s="61">
        <v>55.9</v>
      </c>
      <c r="E737" s="61">
        <v>54.400799999999997</v>
      </c>
      <c r="F737" s="61">
        <v>2.7558400000000001</v>
      </c>
      <c r="G737" s="61">
        <v>1.4992000000000001</v>
      </c>
      <c r="H737" s="61">
        <v>8200</v>
      </c>
      <c r="I737" s="61">
        <v>458380000</v>
      </c>
    </row>
    <row r="738" spans="1:9" x14ac:dyDescent="0.25">
      <c r="A738" s="62">
        <v>43325</v>
      </c>
      <c r="B738" s="61" t="s">
        <v>162</v>
      </c>
      <c r="C738" s="61" t="s">
        <v>163</v>
      </c>
      <c r="D738" s="61">
        <v>54.400799999999997</v>
      </c>
      <c r="E738" s="61">
        <v>55.972799999999999</v>
      </c>
      <c r="F738" s="61">
        <v>-2.8085100000000001</v>
      </c>
      <c r="G738" s="61">
        <v>-1.5720000000000001</v>
      </c>
      <c r="H738" s="61">
        <v>8200</v>
      </c>
      <c r="I738" s="61">
        <v>446086560</v>
      </c>
    </row>
    <row r="739" spans="1:9" x14ac:dyDescent="0.25">
      <c r="A739" s="62">
        <v>43322</v>
      </c>
      <c r="B739" s="61" t="s">
        <v>162</v>
      </c>
      <c r="C739" s="61" t="s">
        <v>163</v>
      </c>
      <c r="D739" s="61">
        <v>55.972799999999999</v>
      </c>
      <c r="E739" s="61">
        <v>57.650799999999997</v>
      </c>
      <c r="F739" s="61">
        <v>-2.9106299999999998</v>
      </c>
      <c r="G739" s="61">
        <v>-1.6779999999999999</v>
      </c>
      <c r="H739" s="61">
        <v>8200</v>
      </c>
      <c r="I739" s="61">
        <v>458976960</v>
      </c>
    </row>
    <row r="740" spans="1:9" x14ac:dyDescent="0.25">
      <c r="A740" s="62">
        <v>43321</v>
      </c>
      <c r="B740" s="61" t="s">
        <v>162</v>
      </c>
      <c r="C740" s="61" t="s">
        <v>163</v>
      </c>
      <c r="D740" s="61">
        <v>57.650799999999997</v>
      </c>
      <c r="E740" s="61">
        <v>57.937199999999997</v>
      </c>
      <c r="F740" s="61">
        <v>-0.49432999999999999</v>
      </c>
      <c r="G740" s="61">
        <v>-0.28639999999999999</v>
      </c>
      <c r="H740" s="61">
        <v>8200</v>
      </c>
      <c r="I740" s="61">
        <v>472736560</v>
      </c>
    </row>
    <row r="741" spans="1:9" x14ac:dyDescent="0.25">
      <c r="A741" s="62">
        <v>43320</v>
      </c>
      <c r="B741" s="61" t="s">
        <v>162</v>
      </c>
      <c r="C741" s="61" t="s">
        <v>163</v>
      </c>
      <c r="D741" s="61">
        <v>57.937199999999997</v>
      </c>
      <c r="E741" s="61">
        <v>57.736800000000002</v>
      </c>
      <c r="F741" s="61">
        <v>0.34709000000000001</v>
      </c>
      <c r="G741" s="61">
        <v>0.20039999999999999</v>
      </c>
      <c r="H741" s="61">
        <v>8200</v>
      </c>
      <c r="I741" s="61">
        <v>475085040</v>
      </c>
    </row>
    <row r="742" spans="1:9" x14ac:dyDescent="0.25">
      <c r="A742" s="62">
        <v>43319</v>
      </c>
      <c r="B742" s="61" t="s">
        <v>162</v>
      </c>
      <c r="C742" s="61" t="s">
        <v>163</v>
      </c>
      <c r="D742" s="61">
        <v>57.736800000000002</v>
      </c>
      <c r="E742" s="61">
        <v>57.050400000000003</v>
      </c>
      <c r="F742" s="61">
        <v>1.2031499999999999</v>
      </c>
      <c r="G742" s="61">
        <v>0.68640000000000001</v>
      </c>
      <c r="H742" s="61">
        <v>8200</v>
      </c>
      <c r="I742" s="61">
        <v>473441760</v>
      </c>
    </row>
    <row r="743" spans="1:9" x14ac:dyDescent="0.25">
      <c r="A743" s="62">
        <v>43318</v>
      </c>
      <c r="B743" s="61" t="s">
        <v>162</v>
      </c>
      <c r="C743" s="61" t="s">
        <v>163</v>
      </c>
      <c r="D743" s="61">
        <v>57.050400000000003</v>
      </c>
      <c r="E743" s="61">
        <v>56.140799999999999</v>
      </c>
      <c r="F743" s="61">
        <v>1.6202099999999999</v>
      </c>
      <c r="G743" s="61">
        <v>0.90959999999999996</v>
      </c>
      <c r="H743" s="61">
        <v>8325</v>
      </c>
      <c r="I743" s="61">
        <v>474944580</v>
      </c>
    </row>
    <row r="744" spans="1:9" x14ac:dyDescent="0.25">
      <c r="A744" s="62">
        <v>43315</v>
      </c>
      <c r="B744" s="61" t="s">
        <v>162</v>
      </c>
      <c r="C744" s="61" t="s">
        <v>163</v>
      </c>
      <c r="D744" s="61">
        <v>56.140799999999999</v>
      </c>
      <c r="E744" s="61">
        <v>55.580800000000004</v>
      </c>
      <c r="F744" s="61">
        <v>1.0075400000000001</v>
      </c>
      <c r="G744" s="61">
        <v>0.56000000000000005</v>
      </c>
      <c r="H744" s="61">
        <v>8325</v>
      </c>
      <c r="I744" s="61">
        <v>467372160</v>
      </c>
    </row>
    <row r="745" spans="1:9" x14ac:dyDescent="0.25">
      <c r="A745" s="62">
        <v>43314</v>
      </c>
      <c r="B745" s="61" t="s">
        <v>162</v>
      </c>
      <c r="C745" s="61" t="s">
        <v>163</v>
      </c>
      <c r="D745" s="61">
        <v>55.580800000000004</v>
      </c>
      <c r="E745" s="61">
        <v>55.087200000000003</v>
      </c>
      <c r="F745" s="61">
        <v>0.89602999999999999</v>
      </c>
      <c r="G745" s="61">
        <v>0.49359999999999998</v>
      </c>
      <c r="H745" s="61">
        <v>8550</v>
      </c>
      <c r="I745" s="61">
        <v>475215840</v>
      </c>
    </row>
    <row r="746" spans="1:9" x14ac:dyDescent="0.25">
      <c r="A746" s="62">
        <v>43313</v>
      </c>
      <c r="B746" s="61" t="s">
        <v>162</v>
      </c>
      <c r="C746" s="61" t="s">
        <v>163</v>
      </c>
      <c r="D746" s="61">
        <v>55.087200000000003</v>
      </c>
      <c r="E746" s="61">
        <v>55.393599999999999</v>
      </c>
      <c r="F746" s="61">
        <v>-0.55313000000000001</v>
      </c>
      <c r="G746" s="61">
        <v>-0.30640000000000001</v>
      </c>
      <c r="H746" s="61">
        <v>8550</v>
      </c>
      <c r="I746" s="61">
        <v>470995560</v>
      </c>
    </row>
    <row r="747" spans="1:9" x14ac:dyDescent="0.25">
      <c r="A747" s="62">
        <v>43312</v>
      </c>
      <c r="B747" s="61" t="s">
        <v>162</v>
      </c>
      <c r="C747" s="61" t="s">
        <v>163</v>
      </c>
      <c r="D747" s="61">
        <v>55.393599999999999</v>
      </c>
      <c r="E747" s="61">
        <v>54.097200000000001</v>
      </c>
      <c r="F747" s="61">
        <v>2.3964300000000001</v>
      </c>
      <c r="G747" s="61">
        <v>1.2964</v>
      </c>
      <c r="H747" s="61">
        <v>8550</v>
      </c>
      <c r="I747" s="61">
        <v>473615280</v>
      </c>
    </row>
    <row r="748" spans="1:9" x14ac:dyDescent="0.25">
      <c r="A748" s="62">
        <v>43311</v>
      </c>
      <c r="B748" s="61" t="s">
        <v>162</v>
      </c>
      <c r="C748" s="61" t="s">
        <v>163</v>
      </c>
      <c r="D748" s="61">
        <v>54.097200000000001</v>
      </c>
      <c r="E748" s="61">
        <v>55.0764</v>
      </c>
      <c r="F748" s="61">
        <v>-1.77789</v>
      </c>
      <c r="G748" s="61">
        <v>-0.97919999999999996</v>
      </c>
      <c r="H748" s="61">
        <v>8675</v>
      </c>
      <c r="I748" s="61">
        <v>469293210</v>
      </c>
    </row>
    <row r="749" spans="1:9" x14ac:dyDescent="0.25">
      <c r="A749" s="62">
        <v>43308</v>
      </c>
      <c r="B749" s="61" t="s">
        <v>162</v>
      </c>
      <c r="C749" s="61" t="s">
        <v>163</v>
      </c>
      <c r="D749" s="61">
        <v>55.0764</v>
      </c>
      <c r="E749" s="61">
        <v>55.893999999999998</v>
      </c>
      <c r="F749" s="61">
        <v>-1.4627699999999999</v>
      </c>
      <c r="G749" s="61">
        <v>-0.81759999999999999</v>
      </c>
      <c r="H749" s="61">
        <v>9037.5</v>
      </c>
      <c r="I749" s="61">
        <v>497752965</v>
      </c>
    </row>
    <row r="750" spans="1:9" x14ac:dyDescent="0.25">
      <c r="A750" s="62">
        <v>43307</v>
      </c>
      <c r="B750" s="61" t="s">
        <v>162</v>
      </c>
      <c r="C750" s="61" t="s">
        <v>163</v>
      </c>
      <c r="D750" s="61">
        <v>55.893999999999998</v>
      </c>
      <c r="E750" s="61">
        <v>55.957599999999999</v>
      </c>
      <c r="F750" s="61">
        <v>-0.11366</v>
      </c>
      <c r="G750" s="61">
        <v>-6.3600000000000004E-2</v>
      </c>
      <c r="H750" s="61">
        <v>9037.5</v>
      </c>
      <c r="I750" s="61">
        <v>505142025</v>
      </c>
    </row>
    <row r="751" spans="1:9" x14ac:dyDescent="0.25">
      <c r="A751" s="62">
        <v>43306</v>
      </c>
      <c r="B751" s="61" t="s">
        <v>162</v>
      </c>
      <c r="C751" s="61" t="s">
        <v>163</v>
      </c>
      <c r="D751" s="61">
        <v>55.957599999999999</v>
      </c>
      <c r="E751" s="61">
        <v>55.531999999999996</v>
      </c>
      <c r="F751" s="61">
        <v>0.76639999999999997</v>
      </c>
      <c r="G751" s="61">
        <v>0.42559999999999998</v>
      </c>
      <c r="H751" s="61">
        <v>9037.5</v>
      </c>
      <c r="I751" s="61">
        <v>505716810</v>
      </c>
    </row>
    <row r="752" spans="1:9" x14ac:dyDescent="0.25">
      <c r="A752" s="62">
        <v>43305</v>
      </c>
      <c r="B752" s="61" t="s">
        <v>162</v>
      </c>
      <c r="C752" s="61" t="s">
        <v>163</v>
      </c>
      <c r="D752" s="61">
        <v>55.531999999999996</v>
      </c>
      <c r="E752" s="61">
        <v>55.518799999999999</v>
      </c>
      <c r="F752" s="61">
        <v>2.3779999999999999E-2</v>
      </c>
      <c r="G752" s="61">
        <v>1.32E-2</v>
      </c>
      <c r="H752" s="61">
        <v>9037.5</v>
      </c>
      <c r="I752" s="61">
        <v>501870450</v>
      </c>
    </row>
    <row r="753" spans="1:9" x14ac:dyDescent="0.25">
      <c r="A753" s="62">
        <v>43304</v>
      </c>
      <c r="B753" s="61" t="s">
        <v>162</v>
      </c>
      <c r="C753" s="61" t="s">
        <v>163</v>
      </c>
      <c r="D753" s="61">
        <v>55.518799999999999</v>
      </c>
      <c r="E753" s="61">
        <v>55.15</v>
      </c>
      <c r="F753" s="61">
        <v>0.66871999999999998</v>
      </c>
      <c r="G753" s="61">
        <v>0.36880000000000002</v>
      </c>
      <c r="H753" s="61">
        <v>9037.5</v>
      </c>
      <c r="I753" s="61">
        <v>501751155</v>
      </c>
    </row>
    <row r="754" spans="1:9" x14ac:dyDescent="0.25">
      <c r="A754" s="62">
        <v>43301</v>
      </c>
      <c r="B754" s="61" t="s">
        <v>162</v>
      </c>
      <c r="C754" s="61" t="s">
        <v>163</v>
      </c>
      <c r="D754" s="61">
        <v>55.15</v>
      </c>
      <c r="E754" s="61">
        <v>55.355200000000004</v>
      </c>
      <c r="F754" s="61">
        <v>-0.37069999999999997</v>
      </c>
      <c r="G754" s="61">
        <v>-0.20519999999999999</v>
      </c>
      <c r="H754" s="61">
        <v>9037.5</v>
      </c>
      <c r="I754" s="61">
        <v>498418125</v>
      </c>
    </row>
    <row r="755" spans="1:9" x14ac:dyDescent="0.25">
      <c r="A755" s="62">
        <v>43300</v>
      </c>
      <c r="B755" s="61" t="s">
        <v>162</v>
      </c>
      <c r="C755" s="61" t="s">
        <v>163</v>
      </c>
      <c r="D755" s="61">
        <v>55.355200000000004</v>
      </c>
      <c r="E755" s="61">
        <v>55.846800000000002</v>
      </c>
      <c r="F755" s="61">
        <v>-0.88027</v>
      </c>
      <c r="G755" s="61">
        <v>-0.49159999999999998</v>
      </c>
      <c r="H755" s="61">
        <v>9187.5</v>
      </c>
      <c r="I755" s="61">
        <v>508575900</v>
      </c>
    </row>
    <row r="756" spans="1:9" x14ac:dyDescent="0.25">
      <c r="A756" s="62">
        <v>43299</v>
      </c>
      <c r="B756" s="61" t="s">
        <v>162</v>
      </c>
      <c r="C756" s="61" t="s">
        <v>163</v>
      </c>
      <c r="D756" s="61">
        <v>55.846800000000002</v>
      </c>
      <c r="E756" s="61">
        <v>55.750799999999998</v>
      </c>
      <c r="F756" s="61">
        <v>0.17219000000000001</v>
      </c>
      <c r="G756" s="61">
        <v>9.6000000000000002E-2</v>
      </c>
      <c r="H756" s="61">
        <v>9312.5</v>
      </c>
      <c r="I756" s="61">
        <v>520073325</v>
      </c>
    </row>
    <row r="757" spans="1:9" x14ac:dyDescent="0.25">
      <c r="A757" s="62">
        <v>43298</v>
      </c>
      <c r="B757" s="61" t="s">
        <v>162</v>
      </c>
      <c r="C757" s="61" t="s">
        <v>163</v>
      </c>
      <c r="D757" s="61">
        <v>55.750799999999998</v>
      </c>
      <c r="E757" s="61">
        <v>55.115600000000001</v>
      </c>
      <c r="F757" s="61">
        <v>1.15249</v>
      </c>
      <c r="G757" s="61">
        <v>0.63519999999999999</v>
      </c>
      <c r="H757" s="61">
        <v>9762.5</v>
      </c>
      <c r="I757" s="61">
        <v>544267185</v>
      </c>
    </row>
    <row r="758" spans="1:9" x14ac:dyDescent="0.25">
      <c r="A758" s="62">
        <v>43297</v>
      </c>
      <c r="B758" s="61" t="s">
        <v>162</v>
      </c>
      <c r="C758" s="61" t="s">
        <v>163</v>
      </c>
      <c r="D758" s="61">
        <v>55.115600000000001</v>
      </c>
      <c r="E758" s="61">
        <v>55.205199999999998</v>
      </c>
      <c r="F758" s="61">
        <v>-0.1623</v>
      </c>
      <c r="G758" s="61">
        <v>-8.9599999999999999E-2</v>
      </c>
      <c r="H758" s="61">
        <v>9762.5</v>
      </c>
      <c r="I758" s="61">
        <v>538066045</v>
      </c>
    </row>
    <row r="759" spans="1:9" x14ac:dyDescent="0.25">
      <c r="A759" s="62">
        <v>43294</v>
      </c>
      <c r="B759" s="61" t="s">
        <v>162</v>
      </c>
      <c r="C759" s="61" t="s">
        <v>163</v>
      </c>
      <c r="D759" s="61">
        <v>55.205199999999998</v>
      </c>
      <c r="E759" s="61">
        <v>54.698399999999999</v>
      </c>
      <c r="F759" s="61">
        <v>0.92654000000000003</v>
      </c>
      <c r="G759" s="61">
        <v>0.50680000000000003</v>
      </c>
      <c r="H759" s="61">
        <v>9762.5</v>
      </c>
      <c r="I759" s="61">
        <v>538940765</v>
      </c>
    </row>
    <row r="760" spans="1:9" x14ac:dyDescent="0.25">
      <c r="A760" s="62">
        <v>43293</v>
      </c>
      <c r="B760" s="61" t="s">
        <v>162</v>
      </c>
      <c r="C760" s="61" t="s">
        <v>163</v>
      </c>
      <c r="D760" s="61">
        <v>54.698399999999999</v>
      </c>
      <c r="E760" s="61">
        <v>53.797199999999997</v>
      </c>
      <c r="F760" s="61">
        <v>1.6751799999999999</v>
      </c>
      <c r="G760" s="61">
        <v>0.9012</v>
      </c>
      <c r="H760" s="61">
        <v>10337.5</v>
      </c>
      <c r="I760" s="61">
        <v>565444710</v>
      </c>
    </row>
    <row r="761" spans="1:9" x14ac:dyDescent="0.25">
      <c r="A761" s="62">
        <v>43292</v>
      </c>
      <c r="B761" s="61" t="s">
        <v>162</v>
      </c>
      <c r="C761" s="61" t="s">
        <v>163</v>
      </c>
      <c r="D761" s="61">
        <v>53.797199999999997</v>
      </c>
      <c r="E761" s="61">
        <v>54.824800000000003</v>
      </c>
      <c r="F761" s="61">
        <v>-1.8743300000000001</v>
      </c>
      <c r="G761" s="61">
        <v>-1.0276000000000001</v>
      </c>
      <c r="H761" s="61">
        <v>10337.5</v>
      </c>
      <c r="I761" s="61">
        <v>556128555</v>
      </c>
    </row>
    <row r="762" spans="1:9" x14ac:dyDescent="0.25">
      <c r="A762" s="62">
        <v>43291</v>
      </c>
      <c r="B762" s="61" t="s">
        <v>162</v>
      </c>
      <c r="C762" s="61" t="s">
        <v>163</v>
      </c>
      <c r="D762" s="61">
        <v>54.824800000000003</v>
      </c>
      <c r="E762" s="61">
        <v>54.360399999999998</v>
      </c>
      <c r="F762" s="61">
        <v>0.85429999999999995</v>
      </c>
      <c r="G762" s="61">
        <v>0.46439999999999998</v>
      </c>
      <c r="H762" s="61">
        <v>10337.5</v>
      </c>
      <c r="I762" s="61">
        <v>566751370</v>
      </c>
    </row>
    <row r="763" spans="1:9" x14ac:dyDescent="0.25">
      <c r="A763" s="62">
        <v>43290</v>
      </c>
      <c r="B763" s="61" t="s">
        <v>162</v>
      </c>
      <c r="C763" s="61" t="s">
        <v>163</v>
      </c>
      <c r="D763" s="61">
        <v>54.360399999999998</v>
      </c>
      <c r="E763" s="61">
        <v>52.839599999999997</v>
      </c>
      <c r="F763" s="61">
        <v>2.8781400000000001</v>
      </c>
      <c r="G763" s="61">
        <v>1.5207999999999999</v>
      </c>
      <c r="H763" s="61">
        <v>10337.5</v>
      </c>
      <c r="I763" s="61">
        <v>561950635</v>
      </c>
    </row>
    <row r="764" spans="1:9" x14ac:dyDescent="0.25">
      <c r="A764" s="62">
        <v>43287</v>
      </c>
      <c r="B764" s="61" t="s">
        <v>162</v>
      </c>
      <c r="C764" s="61" t="s">
        <v>163</v>
      </c>
      <c r="D764" s="61">
        <v>52.839599999999997</v>
      </c>
      <c r="E764" s="61">
        <v>51.707599999999999</v>
      </c>
      <c r="F764" s="61">
        <v>2.1892299999999998</v>
      </c>
      <c r="G764" s="61">
        <v>1.1319999999999999</v>
      </c>
      <c r="H764" s="61">
        <v>10337.5</v>
      </c>
      <c r="I764" s="61">
        <v>546229365</v>
      </c>
    </row>
    <row r="765" spans="1:9" x14ac:dyDescent="0.25">
      <c r="A765" s="62">
        <v>43286</v>
      </c>
      <c r="B765" s="61" t="s">
        <v>162</v>
      </c>
      <c r="C765" s="61" t="s">
        <v>163</v>
      </c>
      <c r="D765" s="61">
        <v>51.707599999999999</v>
      </c>
      <c r="E765" s="61">
        <v>50.537599999999998</v>
      </c>
      <c r="F765" s="61">
        <v>2.3151099999999998</v>
      </c>
      <c r="G765" s="61">
        <v>1.17</v>
      </c>
      <c r="H765" s="61">
        <v>10337.5</v>
      </c>
      <c r="I765" s="61">
        <v>534527315</v>
      </c>
    </row>
    <row r="766" spans="1:9" x14ac:dyDescent="0.25">
      <c r="A766" s="62">
        <v>43284</v>
      </c>
      <c r="B766" s="61" t="s">
        <v>162</v>
      </c>
      <c r="C766" s="61" t="s">
        <v>163</v>
      </c>
      <c r="D766" s="61">
        <v>50.537599999999998</v>
      </c>
      <c r="E766" s="61">
        <v>51.130800000000001</v>
      </c>
      <c r="F766" s="61">
        <v>-1.1601600000000001</v>
      </c>
      <c r="G766" s="61">
        <v>-0.59319999999999995</v>
      </c>
      <c r="H766" s="61">
        <v>10337.5</v>
      </c>
      <c r="I766" s="61">
        <v>522432440</v>
      </c>
    </row>
    <row r="767" spans="1:9" x14ac:dyDescent="0.25">
      <c r="A767" s="62">
        <v>43283</v>
      </c>
      <c r="B767" s="61" t="s">
        <v>162</v>
      </c>
      <c r="C767" s="61" t="s">
        <v>163</v>
      </c>
      <c r="D767" s="61">
        <v>51.130800000000001</v>
      </c>
      <c r="E767" s="61">
        <v>51.101599999999998</v>
      </c>
      <c r="F767" s="61">
        <v>5.7140000000000003E-2</v>
      </c>
      <c r="G767" s="61">
        <v>2.92E-2</v>
      </c>
      <c r="H767" s="61">
        <v>10337.5</v>
      </c>
      <c r="I767" s="61">
        <v>528564645</v>
      </c>
    </row>
    <row r="768" spans="1:9" x14ac:dyDescent="0.25">
      <c r="A768" s="62">
        <v>43280</v>
      </c>
      <c r="B768" s="61" t="s">
        <v>162</v>
      </c>
      <c r="C768" s="61" t="s">
        <v>163</v>
      </c>
      <c r="D768" s="61">
        <v>51.101599999999998</v>
      </c>
      <c r="E768" s="61">
        <v>50.5092</v>
      </c>
      <c r="F768" s="61">
        <v>1.17286</v>
      </c>
      <c r="G768" s="61">
        <v>0.59240000000000004</v>
      </c>
      <c r="H768" s="61">
        <v>10337.5</v>
      </c>
      <c r="I768" s="61">
        <v>528262790</v>
      </c>
    </row>
    <row r="769" spans="1:9" x14ac:dyDescent="0.25">
      <c r="A769" s="62">
        <v>43279</v>
      </c>
      <c r="B769" s="61" t="s">
        <v>162</v>
      </c>
      <c r="C769" s="61" t="s">
        <v>163</v>
      </c>
      <c r="D769" s="61">
        <v>50.5092</v>
      </c>
      <c r="E769" s="61">
        <v>49.968400000000003</v>
      </c>
      <c r="F769" s="61">
        <v>1.0822799999999999</v>
      </c>
      <c r="G769" s="61">
        <v>0.54079999999999995</v>
      </c>
      <c r="H769" s="61">
        <v>10337.5</v>
      </c>
      <c r="I769" s="61">
        <v>522138855</v>
      </c>
    </row>
    <row r="770" spans="1:9" x14ac:dyDescent="0.25">
      <c r="A770" s="62">
        <v>43278</v>
      </c>
      <c r="B770" s="61" t="s">
        <v>162</v>
      </c>
      <c r="C770" s="61" t="s">
        <v>163</v>
      </c>
      <c r="D770" s="61">
        <v>49.968400000000003</v>
      </c>
      <c r="E770" s="61">
        <v>51.540399999999998</v>
      </c>
      <c r="F770" s="61">
        <v>-3.05003</v>
      </c>
      <c r="G770" s="61">
        <v>-1.5720000000000001</v>
      </c>
      <c r="H770" s="61">
        <v>10337.5</v>
      </c>
      <c r="I770" s="61">
        <v>516548335</v>
      </c>
    </row>
    <row r="771" spans="1:9" x14ac:dyDescent="0.25">
      <c r="A771" s="62">
        <v>43277</v>
      </c>
      <c r="B771" s="61" t="s">
        <v>162</v>
      </c>
      <c r="C771" s="61" t="s">
        <v>163</v>
      </c>
      <c r="D771" s="61">
        <v>51.540399999999998</v>
      </c>
      <c r="E771" s="61">
        <v>50.942399999999999</v>
      </c>
      <c r="F771" s="61">
        <v>1.17387</v>
      </c>
      <c r="G771" s="61">
        <v>0.59799999999999998</v>
      </c>
      <c r="H771" s="61">
        <v>10337.5</v>
      </c>
      <c r="I771" s="61">
        <v>532798885</v>
      </c>
    </row>
    <row r="772" spans="1:9" x14ac:dyDescent="0.25">
      <c r="A772" s="62">
        <v>43276</v>
      </c>
      <c r="B772" s="61" t="s">
        <v>162</v>
      </c>
      <c r="C772" s="61" t="s">
        <v>163</v>
      </c>
      <c r="D772" s="61">
        <v>50.942399999999999</v>
      </c>
      <c r="E772" s="61">
        <v>54.290799999999997</v>
      </c>
      <c r="F772" s="61">
        <v>-6.1675300000000002</v>
      </c>
      <c r="G772" s="61">
        <v>-3.3483999999999998</v>
      </c>
      <c r="H772" s="61">
        <v>10337.5</v>
      </c>
      <c r="I772" s="61">
        <v>526617060</v>
      </c>
    </row>
    <row r="773" spans="1:9" x14ac:dyDescent="0.25">
      <c r="A773" s="62">
        <v>43273</v>
      </c>
      <c r="B773" s="61" t="s">
        <v>162</v>
      </c>
      <c r="C773" s="61" t="s">
        <v>163</v>
      </c>
      <c r="D773" s="61">
        <v>54.290799999999997</v>
      </c>
      <c r="E773" s="61">
        <v>53.536000000000001</v>
      </c>
      <c r="F773" s="61">
        <v>1.4098900000000001</v>
      </c>
      <c r="G773" s="61">
        <v>0.75480000000000003</v>
      </c>
      <c r="H773" s="61">
        <v>10337.5</v>
      </c>
      <c r="I773" s="61">
        <v>561231145</v>
      </c>
    </row>
    <row r="774" spans="1:9" x14ac:dyDescent="0.25">
      <c r="A774" s="62">
        <v>43272</v>
      </c>
      <c r="B774" s="61" t="s">
        <v>162</v>
      </c>
      <c r="C774" s="61" t="s">
        <v>163</v>
      </c>
      <c r="D774" s="61">
        <v>53.536000000000001</v>
      </c>
      <c r="E774" s="61">
        <v>55.391599999999997</v>
      </c>
      <c r="F774" s="61">
        <v>-3.3499699999999999</v>
      </c>
      <c r="G774" s="61">
        <v>-1.8555999999999999</v>
      </c>
      <c r="H774" s="61">
        <v>10337.5</v>
      </c>
      <c r="I774" s="61">
        <v>553428400</v>
      </c>
    </row>
    <row r="775" spans="1:9" x14ac:dyDescent="0.25">
      <c r="A775" s="62">
        <v>43271</v>
      </c>
      <c r="B775" s="61" t="s">
        <v>162</v>
      </c>
      <c r="C775" s="61" t="s">
        <v>163</v>
      </c>
      <c r="D775" s="61">
        <v>55.391599999999997</v>
      </c>
      <c r="E775" s="61">
        <v>54.815199999999997</v>
      </c>
      <c r="F775" s="61">
        <v>1.0515300000000001</v>
      </c>
      <c r="G775" s="61">
        <v>0.57640000000000002</v>
      </c>
      <c r="H775" s="61">
        <v>10337.5</v>
      </c>
      <c r="I775" s="61">
        <v>572610665</v>
      </c>
    </row>
    <row r="776" spans="1:9" x14ac:dyDescent="0.25">
      <c r="A776" s="62">
        <v>43270</v>
      </c>
      <c r="B776" s="61" t="s">
        <v>162</v>
      </c>
      <c r="C776" s="61" t="s">
        <v>163</v>
      </c>
      <c r="D776" s="61">
        <v>54.815199999999997</v>
      </c>
      <c r="E776" s="61">
        <v>55.976799999999997</v>
      </c>
      <c r="F776" s="61">
        <v>-2.0751499999999998</v>
      </c>
      <c r="G776" s="61">
        <v>-1.1616</v>
      </c>
      <c r="H776" s="61">
        <v>10337.5</v>
      </c>
      <c r="I776" s="61">
        <v>566652130</v>
      </c>
    </row>
    <row r="777" spans="1:9" x14ac:dyDescent="0.25">
      <c r="A777" s="62">
        <v>43269</v>
      </c>
      <c r="B777" s="61" t="s">
        <v>162</v>
      </c>
      <c r="C777" s="61" t="s">
        <v>163</v>
      </c>
      <c r="D777" s="61">
        <v>55.976799999999997</v>
      </c>
      <c r="E777" s="61">
        <v>55.904400000000003</v>
      </c>
      <c r="F777" s="61">
        <v>0.12950999999999999</v>
      </c>
      <c r="G777" s="61">
        <v>7.2400000000000006E-2</v>
      </c>
      <c r="H777" s="61">
        <v>10337.5</v>
      </c>
      <c r="I777" s="61">
        <v>578660170</v>
      </c>
    </row>
    <row r="778" spans="1:9" x14ac:dyDescent="0.25">
      <c r="A778" s="62">
        <v>43266</v>
      </c>
      <c r="B778" s="61" t="s">
        <v>162</v>
      </c>
      <c r="C778" s="61" t="s">
        <v>163</v>
      </c>
      <c r="D778" s="61">
        <v>55.904400000000003</v>
      </c>
      <c r="E778" s="61">
        <v>55.972799999999999</v>
      </c>
      <c r="F778" s="61">
        <v>-0.1222</v>
      </c>
      <c r="G778" s="61">
        <v>-6.8400000000000002E-2</v>
      </c>
      <c r="H778" s="61">
        <v>10337.5</v>
      </c>
      <c r="I778" s="61">
        <v>577911735</v>
      </c>
    </row>
    <row r="779" spans="1:9" x14ac:dyDescent="0.25">
      <c r="A779" s="62">
        <v>43265</v>
      </c>
      <c r="B779" s="61" t="s">
        <v>162</v>
      </c>
      <c r="C779" s="61" t="s">
        <v>163</v>
      </c>
      <c r="D779" s="61">
        <v>55.972799999999999</v>
      </c>
      <c r="E779" s="61">
        <v>54.978400000000001</v>
      </c>
      <c r="F779" s="61">
        <v>1.80871</v>
      </c>
      <c r="G779" s="61">
        <v>0.99439999999999995</v>
      </c>
      <c r="H779" s="61">
        <v>10337.5</v>
      </c>
      <c r="I779" s="61">
        <v>578618820</v>
      </c>
    </row>
    <row r="780" spans="1:9" x14ac:dyDescent="0.25">
      <c r="A780" s="62">
        <v>43264</v>
      </c>
      <c r="B780" s="61" t="s">
        <v>162</v>
      </c>
      <c r="C780" s="61" t="s">
        <v>163</v>
      </c>
      <c r="D780" s="61">
        <v>54.978400000000001</v>
      </c>
      <c r="E780" s="61">
        <v>55.570399999999999</v>
      </c>
      <c r="F780" s="61">
        <v>-1.06532</v>
      </c>
      <c r="G780" s="61">
        <v>-0.59199999999999997</v>
      </c>
      <c r="H780" s="61">
        <v>10337.5</v>
      </c>
      <c r="I780" s="61">
        <v>568339210</v>
      </c>
    </row>
    <row r="781" spans="1:9" x14ac:dyDescent="0.25">
      <c r="A781" s="62">
        <v>43263</v>
      </c>
      <c r="B781" s="61" t="s">
        <v>162</v>
      </c>
      <c r="C781" s="61" t="s">
        <v>163</v>
      </c>
      <c r="D781" s="61">
        <v>55.570399999999999</v>
      </c>
      <c r="E781" s="61">
        <v>55.447600000000001</v>
      </c>
      <c r="F781" s="61">
        <v>0.22147</v>
      </c>
      <c r="G781" s="61">
        <v>0.12280000000000001</v>
      </c>
      <c r="H781" s="61">
        <v>10337.5</v>
      </c>
      <c r="I781" s="61">
        <v>574459010</v>
      </c>
    </row>
    <row r="782" spans="1:9" x14ac:dyDescent="0.25">
      <c r="A782" s="62">
        <v>43262</v>
      </c>
      <c r="B782" s="61" t="s">
        <v>162</v>
      </c>
      <c r="C782" s="61" t="s">
        <v>163</v>
      </c>
      <c r="D782" s="61">
        <v>55.447600000000001</v>
      </c>
      <c r="E782" s="61">
        <v>54.8444</v>
      </c>
      <c r="F782" s="61">
        <v>1.0998399999999999</v>
      </c>
      <c r="G782" s="61">
        <v>0.60319999999999996</v>
      </c>
      <c r="H782" s="61">
        <v>10337.5</v>
      </c>
      <c r="I782" s="61">
        <v>573189565</v>
      </c>
    </row>
    <row r="783" spans="1:9" x14ac:dyDescent="0.25">
      <c r="A783" s="62">
        <v>43259</v>
      </c>
      <c r="B783" s="61" t="s">
        <v>162</v>
      </c>
      <c r="C783" s="61" t="s">
        <v>163</v>
      </c>
      <c r="D783" s="61">
        <v>54.8444</v>
      </c>
      <c r="E783" s="61">
        <v>55.011200000000002</v>
      </c>
      <c r="F783" s="61">
        <v>-0.30320999999999998</v>
      </c>
      <c r="G783" s="61">
        <v>-0.1668</v>
      </c>
      <c r="H783" s="61">
        <v>10337.5</v>
      </c>
      <c r="I783" s="61">
        <v>566953985</v>
      </c>
    </row>
    <row r="784" spans="1:9" x14ac:dyDescent="0.25">
      <c r="A784" s="62">
        <v>43258</v>
      </c>
      <c r="B784" s="61" t="s">
        <v>162</v>
      </c>
      <c r="C784" s="61" t="s">
        <v>163</v>
      </c>
      <c r="D784" s="61">
        <v>55.011200000000002</v>
      </c>
      <c r="E784" s="61">
        <v>55.200400000000002</v>
      </c>
      <c r="F784" s="61">
        <v>-0.34275</v>
      </c>
      <c r="G784" s="61">
        <v>-0.18920000000000001</v>
      </c>
      <c r="H784" s="61">
        <v>10337.5</v>
      </c>
      <c r="I784" s="61">
        <v>568678280</v>
      </c>
    </row>
    <row r="785" spans="1:9" x14ac:dyDescent="0.25">
      <c r="A785" s="62">
        <v>43257</v>
      </c>
      <c r="B785" s="61" t="s">
        <v>162</v>
      </c>
      <c r="C785" s="61" t="s">
        <v>163</v>
      </c>
      <c r="D785" s="61">
        <v>55.200400000000002</v>
      </c>
      <c r="E785" s="61">
        <v>54.269199999999998</v>
      </c>
      <c r="F785" s="61">
        <v>1.7158899999999999</v>
      </c>
      <c r="G785" s="61">
        <v>0.93120000000000003</v>
      </c>
      <c r="H785" s="61">
        <v>11300</v>
      </c>
      <c r="I785" s="61">
        <v>623764520</v>
      </c>
    </row>
    <row r="786" spans="1:9" x14ac:dyDescent="0.25">
      <c r="A786" s="62">
        <v>43256</v>
      </c>
      <c r="B786" s="61" t="s">
        <v>162</v>
      </c>
      <c r="C786" s="61" t="s">
        <v>163</v>
      </c>
      <c r="D786" s="61">
        <v>54.269199999999998</v>
      </c>
      <c r="E786" s="61">
        <v>53.861199999999997</v>
      </c>
      <c r="F786" s="61">
        <v>0.75749999999999995</v>
      </c>
      <c r="G786" s="61">
        <v>0.40799999999999997</v>
      </c>
      <c r="H786" s="61">
        <v>11300</v>
      </c>
      <c r="I786" s="61">
        <v>613241960</v>
      </c>
    </row>
    <row r="787" spans="1:9" x14ac:dyDescent="0.25">
      <c r="A787" s="62">
        <v>43255</v>
      </c>
      <c r="B787" s="61" t="s">
        <v>162</v>
      </c>
      <c r="C787" s="61" t="s">
        <v>163</v>
      </c>
      <c r="D787" s="61">
        <v>53.861199999999997</v>
      </c>
      <c r="E787" s="61">
        <v>52.970799999999997</v>
      </c>
      <c r="F787" s="61">
        <v>1.68093</v>
      </c>
      <c r="G787" s="61">
        <v>0.89039999999999997</v>
      </c>
      <c r="H787" s="61">
        <v>11300</v>
      </c>
      <c r="I787" s="61">
        <v>608631560</v>
      </c>
    </row>
    <row r="788" spans="1:9" x14ac:dyDescent="0.25">
      <c r="A788" s="62">
        <v>43252</v>
      </c>
      <c r="B788" s="61" t="s">
        <v>162</v>
      </c>
      <c r="C788" s="61" t="s">
        <v>163</v>
      </c>
      <c r="D788" s="61">
        <v>52.970799999999997</v>
      </c>
      <c r="E788" s="61">
        <v>51.546799999999998</v>
      </c>
      <c r="F788" s="61">
        <v>2.76254</v>
      </c>
      <c r="G788" s="61">
        <v>1.4239999999999999</v>
      </c>
      <c r="H788" s="61">
        <v>11300</v>
      </c>
      <c r="I788" s="61">
        <v>598570040</v>
      </c>
    </row>
    <row r="789" spans="1:9" x14ac:dyDescent="0.25">
      <c r="A789" s="62">
        <v>43251</v>
      </c>
      <c r="B789" s="61" t="s">
        <v>162</v>
      </c>
      <c r="C789" s="61" t="s">
        <v>163</v>
      </c>
      <c r="D789" s="61">
        <v>51.546799999999998</v>
      </c>
      <c r="E789" s="61">
        <v>51.934800000000003</v>
      </c>
      <c r="F789" s="61">
        <v>-0.74709000000000003</v>
      </c>
      <c r="G789" s="61">
        <v>-0.38800000000000001</v>
      </c>
      <c r="H789" s="61">
        <v>11300</v>
      </c>
      <c r="I789" s="61">
        <v>582478840</v>
      </c>
    </row>
    <row r="790" spans="1:9" x14ac:dyDescent="0.25">
      <c r="A790" s="62">
        <v>43250</v>
      </c>
      <c r="B790" s="61" t="s">
        <v>162</v>
      </c>
      <c r="C790" s="61" t="s">
        <v>163</v>
      </c>
      <c r="D790" s="61">
        <v>51.934800000000003</v>
      </c>
      <c r="E790" s="61">
        <v>50.922800000000002</v>
      </c>
      <c r="F790" s="61">
        <v>1.98732</v>
      </c>
      <c r="G790" s="61">
        <v>1.012</v>
      </c>
      <c r="H790" s="61">
        <v>11300</v>
      </c>
      <c r="I790" s="61">
        <v>586863240</v>
      </c>
    </row>
    <row r="791" spans="1:9" x14ac:dyDescent="0.25">
      <c r="A791" s="62">
        <v>43249</v>
      </c>
      <c r="B791" s="61" t="s">
        <v>162</v>
      </c>
      <c r="C791" s="61" t="s">
        <v>163</v>
      </c>
      <c r="D791" s="61">
        <v>50.922800000000002</v>
      </c>
      <c r="E791" s="61">
        <v>54.000399999999999</v>
      </c>
      <c r="F791" s="61">
        <v>-5.6992200000000004</v>
      </c>
      <c r="G791" s="61">
        <v>-3.0775999999999999</v>
      </c>
      <c r="H791" s="61">
        <v>11300</v>
      </c>
      <c r="I791" s="61">
        <v>575427640</v>
      </c>
    </row>
    <row r="792" spans="1:9" x14ac:dyDescent="0.25">
      <c r="A792" s="62">
        <v>43245</v>
      </c>
      <c r="B792" s="61" t="s">
        <v>162</v>
      </c>
      <c r="C792" s="61" t="s">
        <v>163</v>
      </c>
      <c r="D792" s="61">
        <v>54.000399999999999</v>
      </c>
      <c r="E792" s="61">
        <v>54.540799999999997</v>
      </c>
      <c r="F792" s="61">
        <v>-0.99082000000000003</v>
      </c>
      <c r="G792" s="61">
        <v>-0.54039999999999999</v>
      </c>
      <c r="H792" s="61">
        <v>11300</v>
      </c>
      <c r="I792" s="61">
        <v>610204520</v>
      </c>
    </row>
    <row r="793" spans="1:9" x14ac:dyDescent="0.25">
      <c r="A793" s="62">
        <v>43244</v>
      </c>
      <c r="B793" s="61" t="s">
        <v>162</v>
      </c>
      <c r="C793" s="61" t="s">
        <v>163</v>
      </c>
      <c r="D793" s="61">
        <v>54.540799999999997</v>
      </c>
      <c r="E793" s="61">
        <v>54.410400000000003</v>
      </c>
      <c r="F793" s="61">
        <v>0.23966000000000001</v>
      </c>
      <c r="G793" s="61">
        <v>0.13039999999999999</v>
      </c>
      <c r="H793" s="61">
        <v>11300</v>
      </c>
      <c r="I793" s="61">
        <v>616311040</v>
      </c>
    </row>
    <row r="794" spans="1:9" x14ac:dyDescent="0.25">
      <c r="A794" s="62">
        <v>43243</v>
      </c>
      <c r="B794" s="61" t="s">
        <v>162</v>
      </c>
      <c r="C794" s="61" t="s">
        <v>163</v>
      </c>
      <c r="D794" s="61">
        <v>54.410400000000003</v>
      </c>
      <c r="E794" s="61">
        <v>53.795999999999999</v>
      </c>
      <c r="F794" s="61">
        <v>1.14209</v>
      </c>
      <c r="G794" s="61">
        <v>0.61439999999999995</v>
      </c>
      <c r="H794" s="61">
        <v>11300</v>
      </c>
      <c r="I794" s="61">
        <v>614837520</v>
      </c>
    </row>
    <row r="795" spans="1:9" x14ac:dyDescent="0.25">
      <c r="A795" s="62">
        <v>43242</v>
      </c>
      <c r="B795" s="61" t="s">
        <v>162</v>
      </c>
      <c r="C795" s="61" t="s">
        <v>163</v>
      </c>
      <c r="D795" s="61">
        <v>53.795999999999999</v>
      </c>
      <c r="E795" s="61">
        <v>54.099600000000002</v>
      </c>
      <c r="F795" s="61">
        <v>-0.56118999999999997</v>
      </c>
      <c r="G795" s="61">
        <v>-0.30359999999999998</v>
      </c>
      <c r="H795" s="61">
        <v>11487.5</v>
      </c>
      <c r="I795" s="61">
        <v>617981550</v>
      </c>
    </row>
    <row r="796" spans="1:9" x14ac:dyDescent="0.25">
      <c r="A796" s="62">
        <v>43241</v>
      </c>
      <c r="B796" s="61" t="s">
        <v>162</v>
      </c>
      <c r="C796" s="61" t="s">
        <v>163</v>
      </c>
      <c r="D796" s="61">
        <v>54.099600000000002</v>
      </c>
      <c r="E796" s="61">
        <v>53.2652</v>
      </c>
      <c r="F796" s="61">
        <v>1.5665</v>
      </c>
      <c r="G796" s="61">
        <v>0.83440000000000003</v>
      </c>
      <c r="H796" s="61">
        <v>11487.5</v>
      </c>
      <c r="I796" s="61">
        <v>621469155</v>
      </c>
    </row>
    <row r="797" spans="1:9" x14ac:dyDescent="0.25">
      <c r="A797" s="62">
        <v>43238</v>
      </c>
      <c r="B797" s="61" t="s">
        <v>162</v>
      </c>
      <c r="C797" s="61" t="s">
        <v>163</v>
      </c>
      <c r="D797" s="61">
        <v>53.2652</v>
      </c>
      <c r="E797" s="61">
        <v>53.5608</v>
      </c>
      <c r="F797" s="61">
        <v>-0.55189999999999995</v>
      </c>
      <c r="G797" s="61">
        <v>-0.29559999999999997</v>
      </c>
      <c r="H797" s="61">
        <v>11487.5</v>
      </c>
      <c r="I797" s="61">
        <v>611883985</v>
      </c>
    </row>
    <row r="798" spans="1:9" x14ac:dyDescent="0.25">
      <c r="A798" s="62">
        <v>43237</v>
      </c>
      <c r="B798" s="61" t="s">
        <v>162</v>
      </c>
      <c r="C798" s="61" t="s">
        <v>163</v>
      </c>
      <c r="D798" s="61">
        <v>53.5608</v>
      </c>
      <c r="E798" s="61">
        <v>53.024799999999999</v>
      </c>
      <c r="F798" s="61">
        <v>1.01085</v>
      </c>
      <c r="G798" s="61">
        <v>0.53600000000000003</v>
      </c>
      <c r="H798" s="61">
        <v>11487.5</v>
      </c>
      <c r="I798" s="61">
        <v>615279690</v>
      </c>
    </row>
    <row r="799" spans="1:9" x14ac:dyDescent="0.25">
      <c r="A799" s="62">
        <v>43236</v>
      </c>
      <c r="B799" s="61" t="s">
        <v>162</v>
      </c>
      <c r="C799" s="61" t="s">
        <v>163</v>
      </c>
      <c r="D799" s="61">
        <v>53.024799999999999</v>
      </c>
      <c r="E799" s="61">
        <v>51.9268</v>
      </c>
      <c r="F799" s="61">
        <v>2.1145200000000002</v>
      </c>
      <c r="G799" s="61">
        <v>1.0980000000000001</v>
      </c>
      <c r="H799" s="61">
        <v>11487.5</v>
      </c>
      <c r="I799" s="61">
        <v>609122390</v>
      </c>
    </row>
    <row r="800" spans="1:9" x14ac:dyDescent="0.25">
      <c r="A800" s="62">
        <v>43235</v>
      </c>
      <c r="B800" s="61" t="s">
        <v>162</v>
      </c>
      <c r="C800" s="61" t="s">
        <v>163</v>
      </c>
      <c r="D800" s="61">
        <v>51.9268</v>
      </c>
      <c r="E800" s="61">
        <v>53.57</v>
      </c>
      <c r="F800" s="61">
        <v>-3.0673900000000001</v>
      </c>
      <c r="G800" s="61">
        <v>-1.6432</v>
      </c>
      <c r="H800" s="61">
        <v>11825</v>
      </c>
      <c r="I800" s="61">
        <v>614034410</v>
      </c>
    </row>
    <row r="801" spans="1:9" x14ac:dyDescent="0.25">
      <c r="A801" s="62">
        <v>43234</v>
      </c>
      <c r="B801" s="61" t="s">
        <v>162</v>
      </c>
      <c r="C801" s="61" t="s">
        <v>163</v>
      </c>
      <c r="D801" s="61">
        <v>53.57</v>
      </c>
      <c r="E801" s="61">
        <v>53.1524</v>
      </c>
      <c r="F801" s="61">
        <v>0.78566999999999998</v>
      </c>
      <c r="G801" s="61">
        <v>0.41760000000000003</v>
      </c>
      <c r="H801" s="61">
        <v>11825</v>
      </c>
      <c r="I801" s="61">
        <v>633465250</v>
      </c>
    </row>
    <row r="802" spans="1:9" x14ac:dyDescent="0.25">
      <c r="A802" s="62">
        <v>43231</v>
      </c>
      <c r="B802" s="61" t="s">
        <v>162</v>
      </c>
      <c r="C802" s="61" t="s">
        <v>163</v>
      </c>
      <c r="D802" s="61">
        <v>53.1524</v>
      </c>
      <c r="E802" s="61">
        <v>52.464799999999997</v>
      </c>
      <c r="F802" s="61">
        <v>1.3105899999999999</v>
      </c>
      <c r="G802" s="61">
        <v>0.68759999999999999</v>
      </c>
      <c r="H802" s="61">
        <v>11825</v>
      </c>
      <c r="I802" s="61">
        <v>628527130</v>
      </c>
    </row>
    <row r="803" spans="1:9" x14ac:dyDescent="0.25">
      <c r="A803" s="62">
        <v>43230</v>
      </c>
      <c r="B803" s="61" t="s">
        <v>162</v>
      </c>
      <c r="C803" s="61" t="s">
        <v>163</v>
      </c>
      <c r="D803" s="61">
        <v>52.464799999999997</v>
      </c>
      <c r="E803" s="61">
        <v>51.5152</v>
      </c>
      <c r="F803" s="61">
        <v>1.84334</v>
      </c>
      <c r="G803" s="61">
        <v>0.9496</v>
      </c>
      <c r="H803" s="61">
        <v>11825</v>
      </c>
      <c r="I803" s="61">
        <v>620396260</v>
      </c>
    </row>
    <row r="804" spans="1:9" x14ac:dyDescent="0.25">
      <c r="A804" s="62">
        <v>43229</v>
      </c>
      <c r="B804" s="61" t="s">
        <v>162</v>
      </c>
      <c r="C804" s="61" t="s">
        <v>163</v>
      </c>
      <c r="D804" s="61">
        <v>51.5152</v>
      </c>
      <c r="E804" s="61">
        <v>50.438000000000002</v>
      </c>
      <c r="F804" s="61">
        <v>2.1356899999999999</v>
      </c>
      <c r="G804" s="61">
        <v>1.0771999999999999</v>
      </c>
      <c r="H804" s="61">
        <v>11825</v>
      </c>
      <c r="I804" s="61">
        <v>609167240</v>
      </c>
    </row>
    <row r="805" spans="1:9" x14ac:dyDescent="0.25">
      <c r="A805" s="62">
        <v>43228</v>
      </c>
      <c r="B805" s="61" t="s">
        <v>162</v>
      </c>
      <c r="C805" s="61" t="s">
        <v>163</v>
      </c>
      <c r="D805" s="61">
        <v>50.438000000000002</v>
      </c>
      <c r="E805" s="61">
        <v>50.355200000000004</v>
      </c>
      <c r="F805" s="61">
        <v>0.16442999999999999</v>
      </c>
      <c r="G805" s="61">
        <v>8.2799999999999999E-2</v>
      </c>
      <c r="H805" s="61">
        <v>11825</v>
      </c>
      <c r="I805" s="61">
        <v>596429350</v>
      </c>
    </row>
    <row r="806" spans="1:9" x14ac:dyDescent="0.25">
      <c r="A806" s="62">
        <v>43227</v>
      </c>
      <c r="B806" s="61" t="s">
        <v>162</v>
      </c>
      <c r="C806" s="61" t="s">
        <v>163</v>
      </c>
      <c r="D806" s="61">
        <v>50.355200000000004</v>
      </c>
      <c r="E806" s="61">
        <v>50.223599999999998</v>
      </c>
      <c r="F806" s="61">
        <v>0.26202999999999999</v>
      </c>
      <c r="G806" s="61">
        <v>0.13159999999999999</v>
      </c>
      <c r="H806" s="61">
        <v>11825</v>
      </c>
      <c r="I806" s="61">
        <v>595450240</v>
      </c>
    </row>
    <row r="807" spans="1:9" x14ac:dyDescent="0.25">
      <c r="A807" s="62">
        <v>43224</v>
      </c>
      <c r="B807" s="61" t="s">
        <v>162</v>
      </c>
      <c r="C807" s="61" t="s">
        <v>163</v>
      </c>
      <c r="D807" s="61">
        <v>50.223599999999998</v>
      </c>
      <c r="E807" s="61">
        <v>49.699199999999998</v>
      </c>
      <c r="F807" s="61">
        <v>1.05515</v>
      </c>
      <c r="G807" s="61">
        <v>0.52439999999999998</v>
      </c>
      <c r="H807" s="61">
        <v>11825</v>
      </c>
      <c r="I807" s="61">
        <v>593894070</v>
      </c>
    </row>
    <row r="808" spans="1:9" x14ac:dyDescent="0.25">
      <c r="A808" s="62">
        <v>43223</v>
      </c>
      <c r="B808" s="61" t="s">
        <v>162</v>
      </c>
      <c r="C808" s="61" t="s">
        <v>163</v>
      </c>
      <c r="D808" s="61">
        <v>49.699199999999998</v>
      </c>
      <c r="E808" s="61">
        <v>49.433199999999999</v>
      </c>
      <c r="F808" s="61">
        <v>0.53810000000000002</v>
      </c>
      <c r="G808" s="61">
        <v>0.26600000000000001</v>
      </c>
      <c r="H808" s="61">
        <v>11825</v>
      </c>
      <c r="I808" s="61">
        <v>587693040</v>
      </c>
    </row>
    <row r="809" spans="1:9" x14ac:dyDescent="0.25">
      <c r="A809" s="62">
        <v>43222</v>
      </c>
      <c r="B809" s="61" t="s">
        <v>162</v>
      </c>
      <c r="C809" s="61" t="s">
        <v>163</v>
      </c>
      <c r="D809" s="61">
        <v>49.433199999999999</v>
      </c>
      <c r="E809" s="61">
        <v>49.931600000000003</v>
      </c>
      <c r="F809" s="61">
        <v>-0.99817</v>
      </c>
      <c r="G809" s="61">
        <v>-0.49840000000000001</v>
      </c>
      <c r="H809" s="61">
        <v>11825</v>
      </c>
      <c r="I809" s="61">
        <v>584547590</v>
      </c>
    </row>
    <row r="810" spans="1:9" x14ac:dyDescent="0.25">
      <c r="A810" s="62">
        <v>43221</v>
      </c>
      <c r="B810" s="61" t="s">
        <v>162</v>
      </c>
      <c r="C810" s="61" t="s">
        <v>163</v>
      </c>
      <c r="D810" s="61">
        <v>49.931600000000003</v>
      </c>
      <c r="E810" s="61">
        <v>49.352800000000002</v>
      </c>
      <c r="F810" s="61">
        <v>1.1727799999999999</v>
      </c>
      <c r="G810" s="61">
        <v>0.57879999999999998</v>
      </c>
      <c r="H810" s="61">
        <v>11825</v>
      </c>
      <c r="I810" s="61">
        <v>590441170</v>
      </c>
    </row>
    <row r="811" spans="1:9" x14ac:dyDescent="0.25">
      <c r="A811" s="62">
        <v>43220</v>
      </c>
      <c r="B811" s="61" t="s">
        <v>162</v>
      </c>
      <c r="C811" s="61" t="s">
        <v>163</v>
      </c>
      <c r="D811" s="61">
        <v>49.352800000000002</v>
      </c>
      <c r="E811" s="61">
        <v>49.593600000000002</v>
      </c>
      <c r="F811" s="61">
        <v>-0.48554999999999998</v>
      </c>
      <c r="G811" s="61">
        <v>-0.24079999999999999</v>
      </c>
      <c r="H811" s="61">
        <v>11825</v>
      </c>
      <c r="I811" s="61">
        <v>583596860</v>
      </c>
    </row>
    <row r="812" spans="1:9" x14ac:dyDescent="0.25">
      <c r="A812" s="62">
        <v>43217</v>
      </c>
      <c r="B812" s="61" t="s">
        <v>162</v>
      </c>
      <c r="C812" s="61" t="s">
        <v>163</v>
      </c>
      <c r="D812" s="61">
        <v>49.593600000000002</v>
      </c>
      <c r="E812" s="61">
        <v>49.068399999999997</v>
      </c>
      <c r="F812" s="61">
        <v>1.0703400000000001</v>
      </c>
      <c r="G812" s="61">
        <v>0.5252</v>
      </c>
      <c r="H812" s="61">
        <v>11825</v>
      </c>
      <c r="I812" s="61">
        <v>586444320</v>
      </c>
    </row>
    <row r="813" spans="1:9" x14ac:dyDescent="0.25">
      <c r="A813" s="62">
        <v>43216</v>
      </c>
      <c r="B813" s="61" t="s">
        <v>162</v>
      </c>
      <c r="C813" s="61" t="s">
        <v>163</v>
      </c>
      <c r="D813" s="61">
        <v>49.068399999999997</v>
      </c>
      <c r="E813" s="61">
        <v>48.002800000000001</v>
      </c>
      <c r="F813" s="61">
        <v>2.2198699999999998</v>
      </c>
      <c r="G813" s="61">
        <v>1.0656000000000001</v>
      </c>
      <c r="H813" s="61">
        <v>13325</v>
      </c>
      <c r="I813" s="61">
        <v>653836430</v>
      </c>
    </row>
    <row r="814" spans="1:9" x14ac:dyDescent="0.25">
      <c r="A814" s="62">
        <v>43215</v>
      </c>
      <c r="B814" s="61" t="s">
        <v>162</v>
      </c>
      <c r="C814" s="61" t="s">
        <v>163</v>
      </c>
      <c r="D814" s="61">
        <v>48.002800000000001</v>
      </c>
      <c r="E814" s="61">
        <v>48.125599999999999</v>
      </c>
      <c r="F814" s="61">
        <v>-0.25517000000000001</v>
      </c>
      <c r="G814" s="61">
        <v>-0.12280000000000001</v>
      </c>
      <c r="H814" s="61">
        <v>13325</v>
      </c>
      <c r="I814" s="61">
        <v>639637310</v>
      </c>
    </row>
    <row r="815" spans="1:9" x14ac:dyDescent="0.25">
      <c r="A815" s="62">
        <v>43214</v>
      </c>
      <c r="B815" s="61" t="s">
        <v>162</v>
      </c>
      <c r="C815" s="61" t="s">
        <v>163</v>
      </c>
      <c r="D815" s="61">
        <v>48.125599999999999</v>
      </c>
      <c r="E815" s="61">
        <v>49.253999999999998</v>
      </c>
      <c r="F815" s="61">
        <v>-2.2909799999999998</v>
      </c>
      <c r="G815" s="61">
        <v>-1.1284000000000001</v>
      </c>
      <c r="H815" s="61">
        <v>13525</v>
      </c>
      <c r="I815" s="61">
        <v>650898740</v>
      </c>
    </row>
    <row r="816" spans="1:9" x14ac:dyDescent="0.25">
      <c r="A816" s="62">
        <v>43213</v>
      </c>
      <c r="B816" s="61" t="s">
        <v>162</v>
      </c>
      <c r="C816" s="61" t="s">
        <v>163</v>
      </c>
      <c r="D816" s="61">
        <v>49.253999999999998</v>
      </c>
      <c r="E816" s="61">
        <v>49.003999999999998</v>
      </c>
      <c r="F816" s="61">
        <v>0.51015999999999995</v>
      </c>
      <c r="G816" s="61">
        <v>0.25</v>
      </c>
      <c r="H816" s="61">
        <v>13525</v>
      </c>
      <c r="I816" s="61">
        <v>666160350</v>
      </c>
    </row>
    <row r="817" spans="1:9" x14ac:dyDescent="0.25">
      <c r="A817" s="62">
        <v>43210</v>
      </c>
      <c r="B817" s="61" t="s">
        <v>162</v>
      </c>
      <c r="C817" s="61" t="s">
        <v>163</v>
      </c>
      <c r="D817" s="61">
        <v>49.003999999999998</v>
      </c>
      <c r="E817" s="61">
        <v>49.650399999999998</v>
      </c>
      <c r="F817" s="61">
        <v>-1.3019000000000001</v>
      </c>
      <c r="G817" s="61">
        <v>-0.64639999999999997</v>
      </c>
      <c r="H817" s="61">
        <v>13525</v>
      </c>
      <c r="I817" s="61">
        <v>662779100</v>
      </c>
    </row>
    <row r="818" spans="1:9" x14ac:dyDescent="0.25">
      <c r="A818" s="62">
        <v>43209</v>
      </c>
      <c r="B818" s="61" t="s">
        <v>162</v>
      </c>
      <c r="C818" s="61" t="s">
        <v>163</v>
      </c>
      <c r="D818" s="61">
        <v>49.650399999999998</v>
      </c>
      <c r="E818" s="61">
        <v>49.880400000000002</v>
      </c>
      <c r="F818" s="61">
        <v>-0.46110000000000001</v>
      </c>
      <c r="G818" s="61">
        <v>-0.23</v>
      </c>
      <c r="H818" s="61">
        <v>13525</v>
      </c>
      <c r="I818" s="61">
        <v>671521660</v>
      </c>
    </row>
    <row r="819" spans="1:9" x14ac:dyDescent="0.25">
      <c r="A819" s="62">
        <v>43208</v>
      </c>
      <c r="B819" s="61" t="s">
        <v>162</v>
      </c>
      <c r="C819" s="61" t="s">
        <v>163</v>
      </c>
      <c r="D819" s="61">
        <v>49.880400000000002</v>
      </c>
      <c r="E819" s="61">
        <v>49.961599999999997</v>
      </c>
      <c r="F819" s="61">
        <v>-0.16252</v>
      </c>
      <c r="G819" s="61">
        <v>-8.1199999999999994E-2</v>
      </c>
      <c r="H819" s="61">
        <v>13525</v>
      </c>
      <c r="I819" s="61">
        <v>674632410</v>
      </c>
    </row>
    <row r="820" spans="1:9" x14ac:dyDescent="0.25">
      <c r="A820" s="62">
        <v>43207</v>
      </c>
      <c r="B820" s="61" t="s">
        <v>162</v>
      </c>
      <c r="C820" s="61" t="s">
        <v>163</v>
      </c>
      <c r="D820" s="61">
        <v>49.961599999999997</v>
      </c>
      <c r="E820" s="61">
        <v>48.6524</v>
      </c>
      <c r="F820" s="61">
        <v>2.6909299999999998</v>
      </c>
      <c r="G820" s="61">
        <v>1.3091999999999999</v>
      </c>
      <c r="H820" s="61">
        <v>13725</v>
      </c>
      <c r="I820" s="61">
        <v>685722960</v>
      </c>
    </row>
    <row r="821" spans="1:9" x14ac:dyDescent="0.25">
      <c r="A821" s="62">
        <v>43206</v>
      </c>
      <c r="B821" s="61" t="s">
        <v>162</v>
      </c>
      <c r="C821" s="61" t="s">
        <v>163</v>
      </c>
      <c r="D821" s="61">
        <v>48.6524</v>
      </c>
      <c r="E821" s="61">
        <v>47.508400000000002</v>
      </c>
      <c r="F821" s="61">
        <v>2.4079999999999999</v>
      </c>
      <c r="G821" s="61">
        <v>1.1439999999999999</v>
      </c>
      <c r="H821" s="61">
        <v>13725</v>
      </c>
      <c r="I821" s="61">
        <v>667754190</v>
      </c>
    </row>
    <row r="822" spans="1:9" x14ac:dyDescent="0.25">
      <c r="A822" s="62">
        <v>43203</v>
      </c>
      <c r="B822" s="61" t="s">
        <v>162</v>
      </c>
      <c r="C822" s="61" t="s">
        <v>163</v>
      </c>
      <c r="D822" s="61">
        <v>47.508400000000002</v>
      </c>
      <c r="E822" s="61">
        <v>46.7044</v>
      </c>
      <c r="F822" s="61">
        <v>1.7214700000000001</v>
      </c>
      <c r="G822" s="61">
        <v>0.80400000000000005</v>
      </c>
      <c r="H822" s="61">
        <v>14975</v>
      </c>
      <c r="I822" s="61">
        <v>711438290</v>
      </c>
    </row>
    <row r="823" spans="1:9" x14ac:dyDescent="0.25">
      <c r="A823" s="62">
        <v>43202</v>
      </c>
      <c r="B823" s="61" t="s">
        <v>162</v>
      </c>
      <c r="C823" s="61" t="s">
        <v>163</v>
      </c>
      <c r="D823" s="61">
        <v>46.7044</v>
      </c>
      <c r="E823" s="61">
        <v>45.7072</v>
      </c>
      <c r="F823" s="61">
        <v>2.1817099999999998</v>
      </c>
      <c r="G823" s="61">
        <v>0.99719999999999998</v>
      </c>
      <c r="H823" s="61">
        <v>14975</v>
      </c>
      <c r="I823" s="61">
        <v>699398390</v>
      </c>
    </row>
    <row r="824" spans="1:9" x14ac:dyDescent="0.25">
      <c r="A824" s="62">
        <v>43201</v>
      </c>
      <c r="B824" s="61" t="s">
        <v>162</v>
      </c>
      <c r="C824" s="61" t="s">
        <v>163</v>
      </c>
      <c r="D824" s="61">
        <v>45.7072</v>
      </c>
      <c r="E824" s="61">
        <v>45.722000000000001</v>
      </c>
      <c r="F824" s="61">
        <v>-3.2370000000000003E-2</v>
      </c>
      <c r="G824" s="61">
        <v>-1.4800000000000001E-2</v>
      </c>
      <c r="H824" s="61">
        <v>14975</v>
      </c>
      <c r="I824" s="61">
        <v>684465320</v>
      </c>
    </row>
    <row r="825" spans="1:9" x14ac:dyDescent="0.25">
      <c r="A825" s="62">
        <v>43200</v>
      </c>
      <c r="B825" s="61" t="s">
        <v>162</v>
      </c>
      <c r="C825" s="61" t="s">
        <v>163</v>
      </c>
      <c r="D825" s="61">
        <v>45.722000000000001</v>
      </c>
      <c r="E825" s="61">
        <v>45.186399999999999</v>
      </c>
      <c r="F825" s="61">
        <v>1.1853100000000001</v>
      </c>
      <c r="G825" s="61">
        <v>0.53559999999999997</v>
      </c>
      <c r="H825" s="61">
        <v>14975</v>
      </c>
      <c r="I825" s="61">
        <v>684686950</v>
      </c>
    </row>
    <row r="826" spans="1:9" x14ac:dyDescent="0.25">
      <c r="A826" s="62">
        <v>43199</v>
      </c>
      <c r="B826" s="61" t="s">
        <v>162</v>
      </c>
      <c r="C826" s="61" t="s">
        <v>163</v>
      </c>
      <c r="D826" s="61">
        <v>45.186399999999999</v>
      </c>
      <c r="E826" s="61">
        <v>45.490400000000001</v>
      </c>
      <c r="F826" s="61">
        <v>-0.66827000000000003</v>
      </c>
      <c r="G826" s="61">
        <v>-0.30399999999999999</v>
      </c>
      <c r="H826" s="61">
        <v>14975</v>
      </c>
      <c r="I826" s="61">
        <v>676666340</v>
      </c>
    </row>
    <row r="827" spans="1:9" x14ac:dyDescent="0.25">
      <c r="A827" s="62">
        <v>43196</v>
      </c>
      <c r="B827" s="61" t="s">
        <v>162</v>
      </c>
      <c r="C827" s="61" t="s">
        <v>163</v>
      </c>
      <c r="D827" s="61">
        <v>45.490400000000001</v>
      </c>
      <c r="E827" s="61">
        <v>46.91</v>
      </c>
      <c r="F827" s="61">
        <v>-3.0262199999999999</v>
      </c>
      <c r="G827" s="61">
        <v>-1.4196</v>
      </c>
      <c r="H827" s="61">
        <v>14975</v>
      </c>
      <c r="I827" s="61">
        <v>681218740</v>
      </c>
    </row>
    <row r="828" spans="1:9" x14ac:dyDescent="0.25">
      <c r="A828" s="62">
        <v>43195</v>
      </c>
      <c r="B828" s="61" t="s">
        <v>162</v>
      </c>
      <c r="C828" s="61" t="s">
        <v>163</v>
      </c>
      <c r="D828" s="61">
        <v>46.91</v>
      </c>
      <c r="E828" s="61">
        <v>46.064799999999998</v>
      </c>
      <c r="F828" s="61">
        <v>1.8348100000000001</v>
      </c>
      <c r="G828" s="61">
        <v>0.84519999999999995</v>
      </c>
      <c r="H828" s="61">
        <v>14975</v>
      </c>
      <c r="I828" s="61">
        <v>702477250</v>
      </c>
    </row>
    <row r="829" spans="1:9" x14ac:dyDescent="0.25">
      <c r="A829" s="62">
        <v>43194</v>
      </c>
      <c r="B829" s="61" t="s">
        <v>162</v>
      </c>
      <c r="C829" s="61" t="s">
        <v>163</v>
      </c>
      <c r="D829" s="61">
        <v>46.064799999999998</v>
      </c>
      <c r="E829" s="61">
        <v>45.525599999999997</v>
      </c>
      <c r="F829" s="61">
        <v>1.1843900000000001</v>
      </c>
      <c r="G829" s="61">
        <v>0.53920000000000001</v>
      </c>
      <c r="H829" s="61">
        <v>14975</v>
      </c>
      <c r="I829" s="61">
        <v>689820380</v>
      </c>
    </row>
    <row r="830" spans="1:9" x14ac:dyDescent="0.25">
      <c r="A830" s="62">
        <v>43193</v>
      </c>
      <c r="B830" s="61" t="s">
        <v>162</v>
      </c>
      <c r="C830" s="61" t="s">
        <v>163</v>
      </c>
      <c r="D830" s="61">
        <v>45.525599999999997</v>
      </c>
      <c r="E830" s="61">
        <v>44.783200000000001</v>
      </c>
      <c r="F830" s="61">
        <v>1.6577599999999999</v>
      </c>
      <c r="G830" s="61">
        <v>0.74239999999999995</v>
      </c>
      <c r="H830" s="61">
        <v>14975</v>
      </c>
      <c r="I830" s="61">
        <v>681745860</v>
      </c>
    </row>
    <row r="831" spans="1:9" x14ac:dyDescent="0.25">
      <c r="A831" s="62">
        <v>43192</v>
      </c>
      <c r="B831" s="61" t="s">
        <v>162</v>
      </c>
      <c r="C831" s="61" t="s">
        <v>163</v>
      </c>
      <c r="D831" s="61">
        <v>44.783200000000001</v>
      </c>
      <c r="E831" s="61">
        <v>46.371600000000001</v>
      </c>
      <c r="F831" s="61">
        <v>-3.42537</v>
      </c>
      <c r="G831" s="61">
        <v>-1.5884</v>
      </c>
      <c r="H831" s="61">
        <v>14975</v>
      </c>
      <c r="I831" s="61">
        <v>670628420</v>
      </c>
    </row>
    <row r="832" spans="1:9" x14ac:dyDescent="0.25">
      <c r="A832" s="62">
        <v>43188</v>
      </c>
      <c r="B832" s="61" t="s">
        <v>162</v>
      </c>
      <c r="C832" s="61" t="s">
        <v>163</v>
      </c>
      <c r="D832" s="61">
        <v>46.371600000000001</v>
      </c>
      <c r="E832" s="61">
        <v>45.213200000000001</v>
      </c>
      <c r="F832" s="61">
        <v>2.5620799999999999</v>
      </c>
      <c r="G832" s="61">
        <v>1.1584000000000001</v>
      </c>
      <c r="H832" s="61">
        <v>14950</v>
      </c>
      <c r="I832" s="61">
        <v>693255420</v>
      </c>
    </row>
    <row r="833" spans="1:9" x14ac:dyDescent="0.25">
      <c r="A833" s="62">
        <v>43187</v>
      </c>
      <c r="B833" s="61" t="s">
        <v>162</v>
      </c>
      <c r="C833" s="61" t="s">
        <v>163</v>
      </c>
      <c r="D833" s="61">
        <v>45.213200000000001</v>
      </c>
      <c r="E833" s="61">
        <v>45.822000000000003</v>
      </c>
      <c r="F833" s="61">
        <v>-1.3286199999999999</v>
      </c>
      <c r="G833" s="61">
        <v>-0.60880000000000001</v>
      </c>
      <c r="H833" s="61">
        <v>14950</v>
      </c>
      <c r="I833" s="61">
        <v>675937340</v>
      </c>
    </row>
    <row r="834" spans="1:9" x14ac:dyDescent="0.25">
      <c r="A834" s="62">
        <v>43186</v>
      </c>
      <c r="B834" s="61" t="s">
        <v>162</v>
      </c>
      <c r="C834" s="61" t="s">
        <v>163</v>
      </c>
      <c r="D834" s="61">
        <v>45.822000000000003</v>
      </c>
      <c r="E834" s="61">
        <v>47.126800000000003</v>
      </c>
      <c r="F834" s="61">
        <v>-2.7686999999999999</v>
      </c>
      <c r="G834" s="61">
        <v>-1.3048</v>
      </c>
      <c r="H834" s="61">
        <v>14925</v>
      </c>
      <c r="I834" s="61">
        <v>683893350</v>
      </c>
    </row>
    <row r="835" spans="1:9" x14ac:dyDescent="0.25">
      <c r="A835" s="62">
        <v>43185</v>
      </c>
      <c r="B835" s="61" t="s">
        <v>162</v>
      </c>
      <c r="C835" s="61" t="s">
        <v>163</v>
      </c>
      <c r="D835" s="61">
        <v>47.126800000000003</v>
      </c>
      <c r="E835" s="61">
        <v>45.947200000000002</v>
      </c>
      <c r="F835" s="61">
        <v>2.5672899999999998</v>
      </c>
      <c r="G835" s="61">
        <v>1.1796</v>
      </c>
      <c r="H835" s="61">
        <v>14925</v>
      </c>
      <c r="I835" s="61">
        <v>703367490</v>
      </c>
    </row>
    <row r="836" spans="1:9" x14ac:dyDescent="0.25">
      <c r="A836" s="62">
        <v>43182</v>
      </c>
      <c r="B836" s="61" t="s">
        <v>162</v>
      </c>
      <c r="C836" s="61" t="s">
        <v>163</v>
      </c>
      <c r="D836" s="61">
        <v>45.947200000000002</v>
      </c>
      <c r="E836" s="61">
        <v>47.220399999999998</v>
      </c>
      <c r="F836" s="61">
        <v>-2.6962899999999999</v>
      </c>
      <c r="G836" s="61">
        <v>-1.2732000000000001</v>
      </c>
      <c r="H836" s="61">
        <v>14925</v>
      </c>
      <c r="I836" s="61">
        <v>685761960</v>
      </c>
    </row>
    <row r="837" spans="1:9" x14ac:dyDescent="0.25">
      <c r="A837" s="62">
        <v>43181</v>
      </c>
      <c r="B837" s="61" t="s">
        <v>162</v>
      </c>
      <c r="C837" s="61" t="s">
        <v>163</v>
      </c>
      <c r="D837" s="61">
        <v>47.220399999999998</v>
      </c>
      <c r="E837" s="61">
        <v>50.120800000000003</v>
      </c>
      <c r="F837" s="61">
        <v>-5.7868199999999996</v>
      </c>
      <c r="G837" s="61">
        <v>-2.9003999999999999</v>
      </c>
      <c r="H837" s="61">
        <v>14925</v>
      </c>
      <c r="I837" s="61">
        <v>704764470</v>
      </c>
    </row>
    <row r="838" spans="1:9" x14ac:dyDescent="0.25">
      <c r="A838" s="62">
        <v>43180</v>
      </c>
      <c r="B838" s="61" t="s">
        <v>162</v>
      </c>
      <c r="C838" s="61" t="s">
        <v>163</v>
      </c>
      <c r="D838" s="61">
        <v>50.120800000000003</v>
      </c>
      <c r="E838" s="61">
        <v>50.050400000000003</v>
      </c>
      <c r="F838" s="61">
        <v>0.14066000000000001</v>
      </c>
      <c r="G838" s="61">
        <v>7.0400000000000004E-2</v>
      </c>
      <c r="H838" s="61">
        <v>14925</v>
      </c>
      <c r="I838" s="61">
        <v>748052940</v>
      </c>
    </row>
    <row r="839" spans="1:9" x14ac:dyDescent="0.25">
      <c r="A839" s="62">
        <v>43179</v>
      </c>
      <c r="B839" s="61" t="s">
        <v>162</v>
      </c>
      <c r="C839" s="61" t="s">
        <v>163</v>
      </c>
      <c r="D839" s="61">
        <v>50.050400000000003</v>
      </c>
      <c r="E839" s="61">
        <v>49.9268</v>
      </c>
      <c r="F839" s="61">
        <v>0.24756</v>
      </c>
      <c r="G839" s="61">
        <v>0.1236</v>
      </c>
      <c r="H839" s="61">
        <v>14925</v>
      </c>
      <c r="I839" s="61">
        <v>747002220</v>
      </c>
    </row>
    <row r="840" spans="1:9" x14ac:dyDescent="0.25">
      <c r="A840" s="62">
        <v>43178</v>
      </c>
      <c r="B840" s="61" t="s">
        <v>162</v>
      </c>
      <c r="C840" s="61" t="s">
        <v>163</v>
      </c>
      <c r="D840" s="61">
        <v>49.9268</v>
      </c>
      <c r="E840" s="61">
        <v>51.620800000000003</v>
      </c>
      <c r="F840" s="61">
        <v>-3.2816200000000002</v>
      </c>
      <c r="G840" s="61">
        <v>-1.694</v>
      </c>
      <c r="H840" s="61">
        <v>14925</v>
      </c>
      <c r="I840" s="61">
        <v>745157490</v>
      </c>
    </row>
    <row r="841" spans="1:9" x14ac:dyDescent="0.25">
      <c r="A841" s="62">
        <v>43175</v>
      </c>
      <c r="B841" s="61" t="s">
        <v>162</v>
      </c>
      <c r="C841" s="61" t="s">
        <v>163</v>
      </c>
      <c r="D841" s="61">
        <v>51.620800000000003</v>
      </c>
      <c r="E841" s="61">
        <v>51.192799999999998</v>
      </c>
      <c r="F841" s="61">
        <v>0.83606000000000003</v>
      </c>
      <c r="G841" s="61">
        <v>0.42799999999999999</v>
      </c>
      <c r="H841" s="61">
        <v>14925</v>
      </c>
      <c r="I841" s="61">
        <v>770440440</v>
      </c>
    </row>
    <row r="842" spans="1:9" x14ac:dyDescent="0.25">
      <c r="A842" s="62">
        <v>43174</v>
      </c>
      <c r="B842" s="61" t="s">
        <v>162</v>
      </c>
      <c r="C842" s="61" t="s">
        <v>163</v>
      </c>
      <c r="D842" s="61">
        <v>51.192799999999998</v>
      </c>
      <c r="E842" s="61">
        <v>50.384399999999999</v>
      </c>
      <c r="F842" s="61">
        <v>1.60446</v>
      </c>
      <c r="G842" s="61">
        <v>0.80840000000000001</v>
      </c>
      <c r="H842" s="61">
        <v>14925</v>
      </c>
      <c r="I842" s="61">
        <v>764052540</v>
      </c>
    </row>
    <row r="843" spans="1:9" x14ac:dyDescent="0.25">
      <c r="A843" s="62">
        <v>43173</v>
      </c>
      <c r="B843" s="61" t="s">
        <v>162</v>
      </c>
      <c r="C843" s="61" t="s">
        <v>163</v>
      </c>
      <c r="D843" s="61">
        <v>50.384399999999999</v>
      </c>
      <c r="E843" s="61">
        <v>50.997199999999999</v>
      </c>
      <c r="F843" s="61">
        <v>-1.20163</v>
      </c>
      <c r="G843" s="61">
        <v>-0.61280000000000001</v>
      </c>
      <c r="H843" s="61">
        <v>14925</v>
      </c>
      <c r="I843" s="61">
        <v>751987170</v>
      </c>
    </row>
    <row r="844" spans="1:9" x14ac:dyDescent="0.25">
      <c r="A844" s="62">
        <v>43172</v>
      </c>
      <c r="B844" s="61" t="s">
        <v>162</v>
      </c>
      <c r="C844" s="61" t="s">
        <v>163</v>
      </c>
      <c r="D844" s="61">
        <v>50.997199999999999</v>
      </c>
      <c r="E844" s="61">
        <v>51.648000000000003</v>
      </c>
      <c r="F844" s="61">
        <v>-1.26007</v>
      </c>
      <c r="G844" s="61">
        <v>-0.65080000000000005</v>
      </c>
      <c r="H844" s="61">
        <v>14925</v>
      </c>
      <c r="I844" s="61">
        <v>761133210</v>
      </c>
    </row>
    <row r="845" spans="1:9" x14ac:dyDescent="0.25">
      <c r="A845" s="62">
        <v>43171</v>
      </c>
      <c r="B845" s="61" t="s">
        <v>162</v>
      </c>
      <c r="C845" s="61" t="s">
        <v>163</v>
      </c>
      <c r="D845" s="61">
        <v>51.648000000000003</v>
      </c>
      <c r="E845" s="61">
        <v>52.247199999999999</v>
      </c>
      <c r="F845" s="61">
        <v>-1.14686</v>
      </c>
      <c r="G845" s="61">
        <v>-0.59919999999999995</v>
      </c>
      <c r="H845" s="61">
        <v>14925</v>
      </c>
      <c r="I845" s="61">
        <v>770846400</v>
      </c>
    </row>
    <row r="846" spans="1:9" x14ac:dyDescent="0.25">
      <c r="A846" s="62">
        <v>43168</v>
      </c>
      <c r="B846" s="61" t="s">
        <v>162</v>
      </c>
      <c r="C846" s="61" t="s">
        <v>163</v>
      </c>
      <c r="D846" s="61">
        <v>52.247199999999999</v>
      </c>
      <c r="E846" s="61">
        <v>50.512799999999999</v>
      </c>
      <c r="F846" s="61">
        <v>3.4335900000000001</v>
      </c>
      <c r="G846" s="61">
        <v>1.7343999999999999</v>
      </c>
      <c r="H846" s="61">
        <v>14925</v>
      </c>
      <c r="I846" s="61">
        <v>779789460</v>
      </c>
    </row>
    <row r="847" spans="1:9" x14ac:dyDescent="0.25">
      <c r="A847" s="62">
        <v>43167</v>
      </c>
      <c r="B847" s="61" t="s">
        <v>162</v>
      </c>
      <c r="C847" s="61" t="s">
        <v>163</v>
      </c>
      <c r="D847" s="61">
        <v>50.512799999999999</v>
      </c>
      <c r="E847" s="61">
        <v>49.7408</v>
      </c>
      <c r="F847" s="61">
        <v>1.5520499999999999</v>
      </c>
      <c r="G847" s="61">
        <v>0.77200000000000002</v>
      </c>
      <c r="H847" s="61">
        <v>14675</v>
      </c>
      <c r="I847" s="61">
        <v>741275340</v>
      </c>
    </row>
    <row r="848" spans="1:9" x14ac:dyDescent="0.25">
      <c r="A848" s="62">
        <v>43166</v>
      </c>
      <c r="B848" s="61" t="s">
        <v>162</v>
      </c>
      <c r="C848" s="61" t="s">
        <v>163</v>
      </c>
      <c r="D848" s="61">
        <v>49.7408</v>
      </c>
      <c r="E848" s="61">
        <v>49.3324</v>
      </c>
      <c r="F848" s="61">
        <v>0.82784999999999997</v>
      </c>
      <c r="G848" s="61">
        <v>0.40839999999999999</v>
      </c>
      <c r="H848" s="61">
        <v>14675</v>
      </c>
      <c r="I848" s="61">
        <v>729946240</v>
      </c>
    </row>
    <row r="849" spans="1:9" x14ac:dyDescent="0.25">
      <c r="A849" s="62">
        <v>43165</v>
      </c>
      <c r="B849" s="61" t="s">
        <v>162</v>
      </c>
      <c r="C849" s="61" t="s">
        <v>163</v>
      </c>
      <c r="D849" s="61">
        <v>49.3324</v>
      </c>
      <c r="E849" s="61">
        <v>49.473199999999999</v>
      </c>
      <c r="F849" s="61">
        <v>-0.28460000000000002</v>
      </c>
      <c r="G849" s="61">
        <v>-0.14080000000000001</v>
      </c>
      <c r="H849" s="61">
        <v>14675</v>
      </c>
      <c r="I849" s="61">
        <v>723952970</v>
      </c>
    </row>
    <row r="850" spans="1:9" x14ac:dyDescent="0.25">
      <c r="A850" s="62">
        <v>43164</v>
      </c>
      <c r="B850" s="61" t="s">
        <v>162</v>
      </c>
      <c r="C850" s="61" t="s">
        <v>163</v>
      </c>
      <c r="D850" s="61">
        <v>49.473199999999999</v>
      </c>
      <c r="E850" s="61">
        <v>48.692799999999998</v>
      </c>
      <c r="F850" s="61">
        <v>1.6027</v>
      </c>
      <c r="G850" s="61">
        <v>0.78039999999999998</v>
      </c>
      <c r="H850" s="61">
        <v>14675</v>
      </c>
      <c r="I850" s="61">
        <v>726019210</v>
      </c>
    </row>
    <row r="851" spans="1:9" x14ac:dyDescent="0.25">
      <c r="A851" s="62">
        <v>43161</v>
      </c>
      <c r="B851" s="61" t="s">
        <v>162</v>
      </c>
      <c r="C851" s="61" t="s">
        <v>163</v>
      </c>
      <c r="D851" s="61">
        <v>48.692799999999998</v>
      </c>
      <c r="E851" s="61">
        <v>47.834000000000003</v>
      </c>
      <c r="F851" s="61">
        <v>1.79538</v>
      </c>
      <c r="G851" s="61">
        <v>0.85880000000000001</v>
      </c>
      <c r="H851" s="61">
        <v>14675</v>
      </c>
      <c r="I851" s="61">
        <v>714566840</v>
      </c>
    </row>
    <row r="852" spans="1:9" x14ac:dyDescent="0.25">
      <c r="A852" s="62">
        <v>43160</v>
      </c>
      <c r="B852" s="61" t="s">
        <v>162</v>
      </c>
      <c r="C852" s="61" t="s">
        <v>163</v>
      </c>
      <c r="D852" s="61">
        <v>47.834000000000003</v>
      </c>
      <c r="E852" s="61">
        <v>49.389200000000002</v>
      </c>
      <c r="F852" s="61">
        <v>-3.1488700000000001</v>
      </c>
      <c r="G852" s="61">
        <v>-1.5551999999999999</v>
      </c>
      <c r="H852" s="61">
        <v>14550</v>
      </c>
      <c r="I852" s="61">
        <v>695984700</v>
      </c>
    </row>
    <row r="853" spans="1:9" x14ac:dyDescent="0.25">
      <c r="A853" s="62">
        <v>43159</v>
      </c>
      <c r="B853" s="61" t="s">
        <v>162</v>
      </c>
      <c r="C853" s="61" t="s">
        <v>163</v>
      </c>
      <c r="D853" s="61">
        <v>49.389200000000002</v>
      </c>
      <c r="E853" s="61">
        <v>50.716000000000001</v>
      </c>
      <c r="F853" s="61">
        <v>-2.6161400000000001</v>
      </c>
      <c r="G853" s="61">
        <v>-1.3268</v>
      </c>
      <c r="H853" s="61">
        <v>14550</v>
      </c>
      <c r="I853" s="61">
        <v>718612860</v>
      </c>
    </row>
    <row r="854" spans="1:9" x14ac:dyDescent="0.25">
      <c r="A854" s="62">
        <v>43158</v>
      </c>
      <c r="B854" s="61" t="s">
        <v>162</v>
      </c>
      <c r="C854" s="61" t="s">
        <v>163</v>
      </c>
      <c r="D854" s="61">
        <v>50.716000000000001</v>
      </c>
      <c r="E854" s="61">
        <v>54.747199999999999</v>
      </c>
      <c r="F854" s="61">
        <v>-7.3632999999999997</v>
      </c>
      <c r="G854" s="61">
        <v>-4.0312000000000001</v>
      </c>
      <c r="H854" s="61">
        <v>14550</v>
      </c>
      <c r="I854" s="61">
        <v>737917800</v>
      </c>
    </row>
    <row r="855" spans="1:9" x14ac:dyDescent="0.25">
      <c r="A855" s="62">
        <v>43157</v>
      </c>
      <c r="B855" s="61" t="s">
        <v>162</v>
      </c>
      <c r="C855" s="61" t="s">
        <v>163</v>
      </c>
      <c r="D855" s="61">
        <v>54.747199999999999</v>
      </c>
      <c r="E855" s="61">
        <v>52.878</v>
      </c>
      <c r="F855" s="61">
        <v>3.5349300000000001</v>
      </c>
      <c r="G855" s="61">
        <v>1.8692</v>
      </c>
      <c r="H855" s="61">
        <v>14550</v>
      </c>
      <c r="I855" s="61">
        <v>796571760</v>
      </c>
    </row>
    <row r="856" spans="1:9" x14ac:dyDescent="0.25">
      <c r="A856" s="62">
        <v>43154</v>
      </c>
      <c r="B856" s="61" t="s">
        <v>162</v>
      </c>
      <c r="C856" s="61" t="s">
        <v>163</v>
      </c>
      <c r="D856" s="61">
        <v>52.878</v>
      </c>
      <c r="E856" s="61">
        <v>49.687600000000003</v>
      </c>
      <c r="F856" s="61">
        <v>6.4209199999999997</v>
      </c>
      <c r="G856" s="61">
        <v>3.1903999999999999</v>
      </c>
      <c r="H856" s="61">
        <v>14525</v>
      </c>
      <c r="I856" s="61">
        <v>768052950</v>
      </c>
    </row>
    <row r="857" spans="1:9" x14ac:dyDescent="0.25">
      <c r="A857" s="62">
        <v>43153</v>
      </c>
      <c r="B857" s="61" t="s">
        <v>162</v>
      </c>
      <c r="C857" s="61" t="s">
        <v>163</v>
      </c>
      <c r="D857" s="61">
        <v>49.687600000000003</v>
      </c>
      <c r="E857" s="61">
        <v>48.404800000000002</v>
      </c>
      <c r="F857" s="61">
        <v>2.65015</v>
      </c>
      <c r="G857" s="61">
        <v>1.2827999999999999</v>
      </c>
      <c r="H857" s="61">
        <v>14512.5</v>
      </c>
      <c r="I857" s="61">
        <v>721091295</v>
      </c>
    </row>
    <row r="858" spans="1:9" x14ac:dyDescent="0.25">
      <c r="A858" s="62">
        <v>43152</v>
      </c>
      <c r="B858" s="61" t="s">
        <v>162</v>
      </c>
      <c r="C858" s="61" t="s">
        <v>163</v>
      </c>
      <c r="D858" s="61">
        <v>48.404800000000002</v>
      </c>
      <c r="E858" s="61">
        <v>48.966799999999999</v>
      </c>
      <c r="F858" s="61">
        <v>-1.1477200000000001</v>
      </c>
      <c r="G858" s="61">
        <v>-0.56200000000000006</v>
      </c>
      <c r="H858" s="61">
        <v>15237.5</v>
      </c>
      <c r="I858" s="61">
        <v>737568140</v>
      </c>
    </row>
    <row r="859" spans="1:9" x14ac:dyDescent="0.25">
      <c r="A859" s="62">
        <v>43151</v>
      </c>
      <c r="B859" s="61" t="s">
        <v>162</v>
      </c>
      <c r="C859" s="61" t="s">
        <v>163</v>
      </c>
      <c r="D859" s="61">
        <v>48.966799999999999</v>
      </c>
      <c r="E859" s="61">
        <v>50.638800000000003</v>
      </c>
      <c r="F859" s="61">
        <v>-3.3018200000000002</v>
      </c>
      <c r="G859" s="61">
        <v>-1.6719999999999999</v>
      </c>
      <c r="H859" s="61">
        <v>15850</v>
      </c>
      <c r="I859" s="61">
        <v>776123780</v>
      </c>
    </row>
    <row r="860" spans="1:9" x14ac:dyDescent="0.25">
      <c r="A860" s="62">
        <v>43147</v>
      </c>
      <c r="B860" s="61" t="s">
        <v>162</v>
      </c>
      <c r="C860" s="61" t="s">
        <v>163</v>
      </c>
      <c r="D860" s="61">
        <v>50.638800000000003</v>
      </c>
      <c r="E860" s="61">
        <v>51.328400000000002</v>
      </c>
      <c r="F860" s="61">
        <v>-1.34351</v>
      </c>
      <c r="G860" s="61">
        <v>-0.68959999999999999</v>
      </c>
      <c r="H860" s="61">
        <v>16112.5</v>
      </c>
      <c r="I860" s="61">
        <v>815917665</v>
      </c>
    </row>
    <row r="861" spans="1:9" x14ac:dyDescent="0.25">
      <c r="A861" s="62">
        <v>43146</v>
      </c>
      <c r="B861" s="61" t="s">
        <v>162</v>
      </c>
      <c r="C861" s="61" t="s">
        <v>163</v>
      </c>
      <c r="D861" s="61">
        <v>51.328400000000002</v>
      </c>
      <c r="E861" s="61">
        <v>50.331600000000002</v>
      </c>
      <c r="F861" s="61">
        <v>1.98047</v>
      </c>
      <c r="G861" s="61">
        <v>0.99680000000000002</v>
      </c>
      <c r="H861" s="61">
        <v>16362.5</v>
      </c>
      <c r="I861" s="61">
        <v>839860945</v>
      </c>
    </row>
    <row r="862" spans="1:9" x14ac:dyDescent="0.25">
      <c r="A862" s="62">
        <v>43145</v>
      </c>
      <c r="B862" s="61" t="s">
        <v>162</v>
      </c>
      <c r="C862" s="61" t="s">
        <v>163</v>
      </c>
      <c r="D862" s="61">
        <v>50.331600000000002</v>
      </c>
      <c r="E862" s="61">
        <v>45.833599999999997</v>
      </c>
      <c r="F862" s="61">
        <v>9.8137600000000003</v>
      </c>
      <c r="G862" s="61">
        <v>4.4980000000000002</v>
      </c>
      <c r="H862" s="61">
        <v>17250</v>
      </c>
      <c r="I862" s="61">
        <v>868220100</v>
      </c>
    </row>
    <row r="863" spans="1:9" x14ac:dyDescent="0.25">
      <c r="A863" s="62">
        <v>43144</v>
      </c>
      <c r="B863" s="61" t="s">
        <v>162</v>
      </c>
      <c r="C863" s="61" t="s">
        <v>163</v>
      </c>
      <c r="D863" s="61">
        <v>45.833599999999997</v>
      </c>
      <c r="E863" s="61">
        <v>45.768000000000001</v>
      </c>
      <c r="F863" s="61">
        <v>0.14333000000000001</v>
      </c>
      <c r="G863" s="61">
        <v>6.5600000000000006E-2</v>
      </c>
      <c r="H863" s="61">
        <v>17250</v>
      </c>
      <c r="I863" s="61">
        <v>790629600</v>
      </c>
    </row>
    <row r="864" spans="1:9" x14ac:dyDescent="0.25">
      <c r="A864" s="62">
        <v>43143</v>
      </c>
      <c r="B864" s="61" t="s">
        <v>162</v>
      </c>
      <c r="C864" s="61" t="s">
        <v>163</v>
      </c>
      <c r="D864" s="61">
        <v>45.768000000000001</v>
      </c>
      <c r="E864" s="61">
        <v>44.362400000000001</v>
      </c>
      <c r="F864" s="61">
        <v>3.16845</v>
      </c>
      <c r="G864" s="61">
        <v>1.4056</v>
      </c>
      <c r="H864" s="61">
        <v>17250</v>
      </c>
      <c r="I864" s="61">
        <v>789498000</v>
      </c>
    </row>
    <row r="865" spans="1:9" x14ac:dyDescent="0.25">
      <c r="A865" s="62">
        <v>43140</v>
      </c>
      <c r="B865" s="61" t="s">
        <v>162</v>
      </c>
      <c r="C865" s="61" t="s">
        <v>163</v>
      </c>
      <c r="D865" s="61">
        <v>44.362400000000001</v>
      </c>
      <c r="E865" s="61">
        <v>42.1616</v>
      </c>
      <c r="F865" s="61">
        <v>5.2199200000000001</v>
      </c>
      <c r="G865" s="61">
        <v>2.2008000000000001</v>
      </c>
      <c r="H865" s="61">
        <v>17550</v>
      </c>
      <c r="I865" s="61">
        <v>778560120</v>
      </c>
    </row>
    <row r="866" spans="1:9" x14ac:dyDescent="0.25">
      <c r="A866" s="62">
        <v>43139</v>
      </c>
      <c r="B866" s="61" t="s">
        <v>162</v>
      </c>
      <c r="C866" s="61" t="s">
        <v>163</v>
      </c>
      <c r="D866" s="61">
        <v>42.1616</v>
      </c>
      <c r="E866" s="61">
        <v>47.590400000000002</v>
      </c>
      <c r="F866" s="61">
        <v>-11.40734</v>
      </c>
      <c r="G866" s="61">
        <v>-5.4287999999999998</v>
      </c>
      <c r="H866" s="61">
        <v>16387.5</v>
      </c>
      <c r="I866" s="61">
        <v>690923220</v>
      </c>
    </row>
    <row r="867" spans="1:9" x14ac:dyDescent="0.25">
      <c r="A867" s="62">
        <v>43138</v>
      </c>
      <c r="B867" s="61" t="s">
        <v>162</v>
      </c>
      <c r="C867" s="61" t="s">
        <v>163</v>
      </c>
      <c r="D867" s="61">
        <v>47.590400000000002</v>
      </c>
      <c r="E867" s="61">
        <v>45.516800000000003</v>
      </c>
      <c r="F867" s="61">
        <v>4.5556799999999997</v>
      </c>
      <c r="G867" s="61">
        <v>2.0735999999999999</v>
      </c>
      <c r="H867" s="61">
        <v>16100</v>
      </c>
      <c r="I867" s="61">
        <v>766205440</v>
      </c>
    </row>
    <row r="868" spans="1:9" x14ac:dyDescent="0.25">
      <c r="A868" s="62">
        <v>43137</v>
      </c>
      <c r="B868" s="61" t="s">
        <v>162</v>
      </c>
      <c r="C868" s="61" t="s">
        <v>163</v>
      </c>
      <c r="D868" s="61">
        <v>45.516800000000003</v>
      </c>
      <c r="E868" s="61">
        <v>15.853999999999999</v>
      </c>
      <c r="F868" s="61">
        <v>187.09979000000001</v>
      </c>
      <c r="G868" s="61">
        <v>29.662800000000001</v>
      </c>
      <c r="H868" s="61">
        <v>8987.5</v>
      </c>
      <c r="I868" s="61">
        <v>409082240</v>
      </c>
    </row>
    <row r="869" spans="1:9" x14ac:dyDescent="0.25">
      <c r="A869" s="62">
        <v>43136</v>
      </c>
      <c r="B869" s="61" t="s">
        <v>162</v>
      </c>
      <c r="C869" s="61" t="s">
        <v>163</v>
      </c>
      <c r="D869" s="61">
        <v>15.853999999999999</v>
      </c>
      <c r="E869" s="61">
        <v>414.91520000000003</v>
      </c>
      <c r="F869" s="61">
        <v>-96.178979999999996</v>
      </c>
      <c r="G869" s="61">
        <v>-399.06119999999999</v>
      </c>
      <c r="H869" s="61">
        <v>6137.5</v>
      </c>
      <c r="I869" s="61">
        <v>97303925</v>
      </c>
    </row>
    <row r="870" spans="1:9" x14ac:dyDescent="0.25">
      <c r="A870" s="62">
        <v>43133</v>
      </c>
      <c r="B870" s="61" t="s">
        <v>162</v>
      </c>
      <c r="C870" s="61" t="s">
        <v>163</v>
      </c>
      <c r="D870" s="61">
        <v>414.91520000000003</v>
      </c>
      <c r="E870" s="61">
        <v>482.4572</v>
      </c>
      <c r="F870" s="61">
        <v>-13.99958</v>
      </c>
      <c r="G870" s="61">
        <v>-67.542000000000002</v>
      </c>
      <c r="H870" s="61">
        <v>4562.5</v>
      </c>
      <c r="I870" s="61">
        <v>1893050600</v>
      </c>
    </row>
    <row r="871" spans="1:9" x14ac:dyDescent="0.25">
      <c r="A871" s="62">
        <v>43132</v>
      </c>
      <c r="B871" s="61" t="s">
        <v>162</v>
      </c>
      <c r="C871" s="61" t="s">
        <v>163</v>
      </c>
      <c r="D871" s="61">
        <v>482.4572</v>
      </c>
      <c r="E871" s="61">
        <v>474.52800000000002</v>
      </c>
      <c r="F871" s="61">
        <v>1.6709700000000001</v>
      </c>
      <c r="G871" s="61">
        <v>7.9291999999999998</v>
      </c>
      <c r="H871" s="61">
        <v>3475</v>
      </c>
      <c r="I871" s="61">
        <v>1676538770</v>
      </c>
    </row>
    <row r="872" spans="1:9" x14ac:dyDescent="0.25">
      <c r="A872" s="62">
        <v>43131</v>
      </c>
      <c r="B872" s="61" t="s">
        <v>162</v>
      </c>
      <c r="C872" s="61" t="s">
        <v>163</v>
      </c>
      <c r="D872" s="61">
        <v>474.52800000000002</v>
      </c>
      <c r="E872" s="61">
        <v>459.7756</v>
      </c>
      <c r="F872" s="61">
        <v>3.2086100000000002</v>
      </c>
      <c r="G872" s="61">
        <v>14.7524</v>
      </c>
      <c r="H872" s="61">
        <v>3475</v>
      </c>
      <c r="I872" s="61">
        <v>1648984800</v>
      </c>
    </row>
    <row r="873" spans="1:9" x14ac:dyDescent="0.25">
      <c r="A873" s="62">
        <v>43130</v>
      </c>
      <c r="B873" s="61" t="s">
        <v>162</v>
      </c>
      <c r="C873" s="61" t="s">
        <v>163</v>
      </c>
      <c r="D873" s="61">
        <v>459.7756</v>
      </c>
      <c r="E873" s="61">
        <v>472.24079999999998</v>
      </c>
      <c r="F873" s="61">
        <v>-2.6395900000000001</v>
      </c>
      <c r="G873" s="61">
        <v>-12.465199999999999</v>
      </c>
      <c r="H873" s="61">
        <v>3400</v>
      </c>
      <c r="I873" s="61">
        <v>1563237040</v>
      </c>
    </row>
    <row r="874" spans="1:9" x14ac:dyDescent="0.25">
      <c r="A874" s="62">
        <v>43129</v>
      </c>
      <c r="B874" s="61" t="s">
        <v>162</v>
      </c>
      <c r="C874" s="61" t="s">
        <v>163</v>
      </c>
      <c r="D874" s="61">
        <v>472.24079999999998</v>
      </c>
      <c r="E874" s="61">
        <v>513.76440000000002</v>
      </c>
      <c r="F874" s="61">
        <v>-8.0822299999999991</v>
      </c>
      <c r="G874" s="61">
        <v>-41.523600000000002</v>
      </c>
      <c r="H874" s="61">
        <v>2912.5</v>
      </c>
      <c r="I874" s="61">
        <v>1375401330</v>
      </c>
    </row>
    <row r="875" spans="1:9" x14ac:dyDescent="0.25">
      <c r="A875" s="62">
        <v>43126</v>
      </c>
      <c r="B875" s="61" t="s">
        <v>162</v>
      </c>
      <c r="C875" s="61" t="s">
        <v>163</v>
      </c>
      <c r="D875" s="61">
        <v>513.76440000000002</v>
      </c>
      <c r="E875" s="61">
        <v>511.86040000000003</v>
      </c>
      <c r="F875" s="61">
        <v>0.37197999999999998</v>
      </c>
      <c r="G875" s="61">
        <v>1.9039999999999999</v>
      </c>
      <c r="H875" s="61">
        <v>2525</v>
      </c>
      <c r="I875" s="61">
        <v>1297255110</v>
      </c>
    </row>
    <row r="876" spans="1:9" x14ac:dyDescent="0.25">
      <c r="A876" s="62">
        <v>43125</v>
      </c>
      <c r="B876" s="61" t="s">
        <v>162</v>
      </c>
      <c r="C876" s="61" t="s">
        <v>163</v>
      </c>
      <c r="D876" s="61">
        <v>511.86040000000003</v>
      </c>
      <c r="E876" s="61">
        <v>518.98559999999998</v>
      </c>
      <c r="F876" s="61">
        <v>-1.3729100000000001</v>
      </c>
      <c r="G876" s="61">
        <v>-7.1252000000000004</v>
      </c>
      <c r="H876" s="61">
        <v>2750</v>
      </c>
      <c r="I876" s="61">
        <v>1407616100</v>
      </c>
    </row>
    <row r="877" spans="1:9" x14ac:dyDescent="0.25">
      <c r="A877" s="62">
        <v>43124</v>
      </c>
      <c r="B877" s="61" t="s">
        <v>162</v>
      </c>
      <c r="C877" s="61" t="s">
        <v>163</v>
      </c>
      <c r="D877" s="61">
        <v>518.98559999999998</v>
      </c>
      <c r="E877" s="61">
        <v>529.33920000000001</v>
      </c>
      <c r="F877" s="61">
        <v>-1.9559500000000001</v>
      </c>
      <c r="G877" s="61">
        <v>-10.3536</v>
      </c>
      <c r="H877" s="61">
        <v>2650</v>
      </c>
      <c r="I877" s="61">
        <v>1375311840</v>
      </c>
    </row>
    <row r="878" spans="1:9" x14ac:dyDescent="0.25">
      <c r="A878" s="62">
        <v>43123</v>
      </c>
      <c r="B878" s="61" t="s">
        <v>162</v>
      </c>
      <c r="C878" s="61" t="s">
        <v>163</v>
      </c>
      <c r="D878" s="61">
        <v>529.33920000000001</v>
      </c>
      <c r="E878" s="61">
        <v>537.02880000000005</v>
      </c>
      <c r="F878" s="61">
        <v>-1.43188</v>
      </c>
      <c r="G878" s="61">
        <v>-7.6896000000000004</v>
      </c>
      <c r="H878" s="61">
        <v>2550</v>
      </c>
      <c r="I878" s="61">
        <v>1349814960</v>
      </c>
    </row>
    <row r="879" spans="1:9" x14ac:dyDescent="0.25">
      <c r="A879" s="62">
        <v>43122</v>
      </c>
      <c r="B879" s="61" t="s">
        <v>162</v>
      </c>
      <c r="C879" s="61" t="s">
        <v>163</v>
      </c>
      <c r="D879" s="61">
        <v>537.02880000000005</v>
      </c>
      <c r="E879" s="61">
        <v>532.89440000000002</v>
      </c>
      <c r="F879" s="61">
        <v>0.77583999999999997</v>
      </c>
      <c r="G879" s="61">
        <v>4.1344000000000003</v>
      </c>
      <c r="H879" s="61">
        <v>2375</v>
      </c>
      <c r="I879" s="61">
        <v>1275443400</v>
      </c>
    </row>
    <row r="880" spans="1:9" x14ac:dyDescent="0.25">
      <c r="A880" s="62">
        <v>43119</v>
      </c>
      <c r="B880" s="61" t="s">
        <v>162</v>
      </c>
      <c r="C880" s="61" t="s">
        <v>163</v>
      </c>
      <c r="D880" s="61">
        <v>532.89440000000002</v>
      </c>
      <c r="E880" s="61">
        <v>525.97680000000003</v>
      </c>
      <c r="F880" s="61">
        <v>1.3151900000000001</v>
      </c>
      <c r="G880" s="61">
        <v>6.9176000000000002</v>
      </c>
      <c r="H880" s="61">
        <v>2625</v>
      </c>
      <c r="I880" s="61">
        <v>1398847800</v>
      </c>
    </row>
    <row r="881" spans="1:9" x14ac:dyDescent="0.25">
      <c r="A881" s="62">
        <v>43118</v>
      </c>
      <c r="B881" s="61" t="s">
        <v>162</v>
      </c>
      <c r="C881" s="61" t="s">
        <v>163</v>
      </c>
      <c r="D881" s="61">
        <v>525.97680000000003</v>
      </c>
      <c r="E881" s="61">
        <v>524.37879999999996</v>
      </c>
      <c r="F881" s="61">
        <v>0.30474000000000001</v>
      </c>
      <c r="G881" s="61">
        <v>1.5980000000000001</v>
      </c>
      <c r="H881" s="61">
        <v>2512.5</v>
      </c>
      <c r="I881" s="61">
        <v>1321516710</v>
      </c>
    </row>
    <row r="882" spans="1:9" x14ac:dyDescent="0.25">
      <c r="A882" s="62">
        <v>43117</v>
      </c>
      <c r="B882" s="61" t="s">
        <v>162</v>
      </c>
      <c r="C882" s="61" t="s">
        <v>163</v>
      </c>
      <c r="D882" s="61">
        <v>524.37879999999996</v>
      </c>
      <c r="E882" s="61">
        <v>526.59640000000002</v>
      </c>
      <c r="F882" s="61">
        <v>-0.42111999999999999</v>
      </c>
      <c r="G882" s="61">
        <v>-2.2176</v>
      </c>
      <c r="H882" s="61">
        <v>2412.5</v>
      </c>
      <c r="I882" s="61">
        <v>1265063855</v>
      </c>
    </row>
    <row r="883" spans="1:9" x14ac:dyDescent="0.25">
      <c r="A883" s="62">
        <v>43116</v>
      </c>
      <c r="B883" s="61" t="s">
        <v>162</v>
      </c>
      <c r="C883" s="61" t="s">
        <v>163</v>
      </c>
      <c r="D883" s="61">
        <v>526.59640000000002</v>
      </c>
      <c r="E883" s="61">
        <v>547.8768</v>
      </c>
      <c r="F883" s="61">
        <v>-3.8841600000000001</v>
      </c>
      <c r="G883" s="61">
        <v>-21.2804</v>
      </c>
      <c r="H883" s="61">
        <v>2262.5</v>
      </c>
      <c r="I883" s="61">
        <v>1191424355</v>
      </c>
    </row>
    <row r="884" spans="1:9" x14ac:dyDescent="0.25">
      <c r="A884" s="62">
        <v>43112</v>
      </c>
      <c r="B884" s="61" t="s">
        <v>162</v>
      </c>
      <c r="C884" s="61" t="s">
        <v>163</v>
      </c>
      <c r="D884" s="61">
        <v>547.8768</v>
      </c>
      <c r="E884" s="61">
        <v>552.73919999999998</v>
      </c>
      <c r="F884" s="61">
        <v>-0.87968999999999997</v>
      </c>
      <c r="G884" s="61">
        <v>-4.8624000000000001</v>
      </c>
      <c r="H884" s="61">
        <v>1862.5</v>
      </c>
      <c r="I884" s="61">
        <v>1020420540</v>
      </c>
    </row>
    <row r="885" spans="1:9" x14ac:dyDescent="0.25">
      <c r="A885" s="62">
        <v>43111</v>
      </c>
      <c r="B885" s="61" t="s">
        <v>162</v>
      </c>
      <c r="C885" s="61" t="s">
        <v>163</v>
      </c>
      <c r="D885" s="61">
        <v>552.73919999999998</v>
      </c>
      <c r="E885" s="61">
        <v>551.92719999999997</v>
      </c>
      <c r="F885" s="61">
        <v>0.14712</v>
      </c>
      <c r="G885" s="61">
        <v>0.81200000000000006</v>
      </c>
      <c r="H885" s="61">
        <v>1600</v>
      </c>
      <c r="I885" s="61">
        <v>884382720</v>
      </c>
    </row>
    <row r="886" spans="1:9" x14ac:dyDescent="0.25">
      <c r="A886" s="62">
        <v>43110</v>
      </c>
      <c r="B886" s="61" t="s">
        <v>162</v>
      </c>
      <c r="C886" s="61" t="s">
        <v>163</v>
      </c>
      <c r="D886" s="61">
        <v>551.92719999999997</v>
      </c>
      <c r="E886" s="61">
        <v>543.61360000000002</v>
      </c>
      <c r="F886" s="61">
        <v>1.52932</v>
      </c>
      <c r="G886" s="61">
        <v>8.3135999999999992</v>
      </c>
      <c r="H886" s="61">
        <v>1550</v>
      </c>
      <c r="I886" s="61">
        <v>855487160</v>
      </c>
    </row>
    <row r="887" spans="1:9" x14ac:dyDescent="0.25">
      <c r="A887" s="62">
        <v>43109</v>
      </c>
      <c r="B887" s="61" t="s">
        <v>162</v>
      </c>
      <c r="C887" s="61" t="s">
        <v>163</v>
      </c>
      <c r="D887" s="61">
        <v>543.61360000000002</v>
      </c>
      <c r="E887" s="61">
        <v>549.91319999999996</v>
      </c>
      <c r="F887" s="61">
        <v>-1.1455599999999999</v>
      </c>
      <c r="G887" s="61">
        <v>-6.2995999999999999</v>
      </c>
      <c r="H887" s="61">
        <v>1500</v>
      </c>
      <c r="I887" s="61">
        <v>815420400</v>
      </c>
    </row>
    <row r="888" spans="1:9" x14ac:dyDescent="0.25">
      <c r="A888" s="62">
        <v>43108</v>
      </c>
      <c r="B888" s="61" t="s">
        <v>162</v>
      </c>
      <c r="C888" s="61" t="s">
        <v>163</v>
      </c>
      <c r="D888" s="61">
        <v>549.91319999999996</v>
      </c>
      <c r="E888" s="61">
        <v>548.37159999999994</v>
      </c>
      <c r="F888" s="61">
        <v>0.28111999999999998</v>
      </c>
      <c r="G888" s="61">
        <v>1.5416000000000001</v>
      </c>
      <c r="H888" s="61">
        <v>1500</v>
      </c>
      <c r="I888" s="61">
        <v>824869800</v>
      </c>
    </row>
    <row r="889" spans="1:9" x14ac:dyDescent="0.25">
      <c r="A889" s="62">
        <v>43105</v>
      </c>
      <c r="B889" s="61" t="s">
        <v>162</v>
      </c>
      <c r="C889" s="61" t="s">
        <v>163</v>
      </c>
      <c r="D889" s="61">
        <v>548.37159999999994</v>
      </c>
      <c r="E889" s="61">
        <v>543.59320000000002</v>
      </c>
      <c r="F889" s="61">
        <v>0.87904000000000004</v>
      </c>
      <c r="G889" s="61">
        <v>4.7784000000000004</v>
      </c>
      <c r="H889" s="61">
        <v>1575</v>
      </c>
      <c r="I889" s="61">
        <v>863685270</v>
      </c>
    </row>
    <row r="890" spans="1:9" x14ac:dyDescent="0.25">
      <c r="A890" s="62">
        <v>43104</v>
      </c>
      <c r="B890" s="61" t="s">
        <v>162</v>
      </c>
      <c r="C890" s="61" t="s">
        <v>163</v>
      </c>
      <c r="D890" s="61">
        <v>543.59320000000002</v>
      </c>
      <c r="E890" s="61">
        <v>541.35159999999996</v>
      </c>
      <c r="F890" s="61">
        <v>0.41406999999999999</v>
      </c>
      <c r="G890" s="61">
        <v>2.2416</v>
      </c>
      <c r="H890" s="61">
        <v>1562.5</v>
      </c>
      <c r="I890" s="61">
        <v>849364375</v>
      </c>
    </row>
    <row r="891" spans="1:9" x14ac:dyDescent="0.25">
      <c r="A891" s="62">
        <v>43103</v>
      </c>
      <c r="B891" s="61" t="s">
        <v>162</v>
      </c>
      <c r="C891" s="61" t="s">
        <v>163</v>
      </c>
      <c r="D891" s="61">
        <v>541.35159999999996</v>
      </c>
      <c r="E891" s="61">
        <v>533.13279999999997</v>
      </c>
      <c r="F891" s="61">
        <v>1.5416000000000001</v>
      </c>
      <c r="G891" s="61">
        <v>8.2187999999999999</v>
      </c>
      <c r="H891" s="61">
        <v>1550</v>
      </c>
      <c r="I891" s="61">
        <v>839094980</v>
      </c>
    </row>
    <row r="892" spans="1:9" x14ac:dyDescent="0.25">
      <c r="A892" s="62">
        <v>43102</v>
      </c>
      <c r="B892" s="61" t="s">
        <v>162</v>
      </c>
      <c r="C892" s="61" t="s">
        <v>163</v>
      </c>
      <c r="D892" s="61">
        <v>533.13279999999997</v>
      </c>
      <c r="E892" s="61">
        <v>509.28519999999997</v>
      </c>
      <c r="F892" s="61">
        <v>4.6825599999999996</v>
      </c>
      <c r="G892" s="61">
        <v>23.8476</v>
      </c>
      <c r="H892" s="61">
        <v>1537.5</v>
      </c>
      <c r="I892" s="61">
        <v>819691680</v>
      </c>
    </row>
    <row r="893" spans="1:9" x14ac:dyDescent="0.25">
      <c r="A893" s="62">
        <v>43098</v>
      </c>
      <c r="B893" s="61" t="s">
        <v>162</v>
      </c>
      <c r="C893" s="61" t="s">
        <v>163</v>
      </c>
      <c r="D893" s="61">
        <v>509.28519999999997</v>
      </c>
      <c r="E893" s="61">
        <v>519.71360000000004</v>
      </c>
      <c r="F893" s="61">
        <v>-2.00657</v>
      </c>
      <c r="G893" s="61">
        <v>-10.4284</v>
      </c>
      <c r="H893" s="61">
        <v>1512.5</v>
      </c>
      <c r="I893" s="61">
        <v>770293865</v>
      </c>
    </row>
    <row r="894" spans="1:9" x14ac:dyDescent="0.25">
      <c r="A894" s="62">
        <v>43097</v>
      </c>
      <c r="B894" s="61" t="s">
        <v>162</v>
      </c>
      <c r="C894" s="61" t="s">
        <v>163</v>
      </c>
      <c r="D894" s="61">
        <v>519.71360000000004</v>
      </c>
      <c r="E894" s="61">
        <v>515.94839999999999</v>
      </c>
      <c r="F894" s="61">
        <v>0.72975999999999996</v>
      </c>
      <c r="G894" s="61">
        <v>3.7652000000000001</v>
      </c>
      <c r="H894" s="61">
        <v>1575</v>
      </c>
      <c r="I894" s="61">
        <v>818548920</v>
      </c>
    </row>
    <row r="895" spans="1:9" x14ac:dyDescent="0.25">
      <c r="A895" s="62">
        <v>43096</v>
      </c>
      <c r="B895" s="61" t="s">
        <v>162</v>
      </c>
      <c r="C895" s="61" t="s">
        <v>163</v>
      </c>
      <c r="D895" s="61">
        <v>515.94839999999999</v>
      </c>
      <c r="E895" s="61">
        <v>516.0376</v>
      </c>
      <c r="F895" s="61">
        <v>-1.729E-2</v>
      </c>
      <c r="G895" s="61">
        <v>-8.9200000000000002E-2</v>
      </c>
      <c r="H895" s="61">
        <v>1600</v>
      </c>
      <c r="I895" s="61">
        <v>825517440</v>
      </c>
    </row>
    <row r="896" spans="1:9" x14ac:dyDescent="0.25">
      <c r="A896" s="62">
        <v>43095</v>
      </c>
      <c r="B896" s="61" t="s">
        <v>162</v>
      </c>
      <c r="C896" s="61" t="s">
        <v>163</v>
      </c>
      <c r="D896" s="61">
        <v>516.0376</v>
      </c>
      <c r="E896" s="61">
        <v>512.42520000000002</v>
      </c>
      <c r="F896" s="61">
        <v>0.70496000000000003</v>
      </c>
      <c r="G896" s="61">
        <v>3.6124000000000001</v>
      </c>
      <c r="H896" s="61">
        <v>1600</v>
      </c>
      <c r="I896" s="61">
        <v>825660160</v>
      </c>
    </row>
    <row r="897" spans="1:9" x14ac:dyDescent="0.25">
      <c r="A897" s="62">
        <v>43091</v>
      </c>
      <c r="B897" s="61" t="s">
        <v>162</v>
      </c>
      <c r="C897" s="61" t="s">
        <v>163</v>
      </c>
      <c r="D897" s="61">
        <v>512.42520000000002</v>
      </c>
      <c r="E897" s="61">
        <v>521.09439999999995</v>
      </c>
      <c r="F897" s="61">
        <v>-1.6636500000000001</v>
      </c>
      <c r="G897" s="61">
        <v>-8.6692</v>
      </c>
      <c r="H897" s="61">
        <v>1750</v>
      </c>
      <c r="I897" s="61">
        <v>896744100</v>
      </c>
    </row>
    <row r="898" spans="1:9" x14ac:dyDescent="0.25">
      <c r="A898" s="62">
        <v>43090</v>
      </c>
      <c r="B898" s="61" t="s">
        <v>162</v>
      </c>
      <c r="C898" s="61" t="s">
        <v>163</v>
      </c>
      <c r="D898" s="61">
        <v>521.09439999999995</v>
      </c>
      <c r="E898" s="61">
        <v>512.452</v>
      </c>
      <c r="F898" s="61">
        <v>1.68648</v>
      </c>
      <c r="G898" s="61">
        <v>8.6424000000000003</v>
      </c>
      <c r="H898" s="61">
        <v>1875</v>
      </c>
      <c r="I898" s="61">
        <v>977052000</v>
      </c>
    </row>
    <row r="899" spans="1:9" x14ac:dyDescent="0.25">
      <c r="A899" s="62">
        <v>43089</v>
      </c>
      <c r="B899" s="61" t="s">
        <v>162</v>
      </c>
      <c r="C899" s="61" t="s">
        <v>163</v>
      </c>
      <c r="D899" s="61">
        <v>512.452</v>
      </c>
      <c r="E899" s="61">
        <v>516.99519999999995</v>
      </c>
      <c r="F899" s="61">
        <v>-0.87877000000000005</v>
      </c>
      <c r="G899" s="61">
        <v>-4.5431999999999997</v>
      </c>
      <c r="H899" s="61">
        <v>2000</v>
      </c>
      <c r="I899" s="61">
        <v>1024904000</v>
      </c>
    </row>
    <row r="900" spans="1:9" x14ac:dyDescent="0.25">
      <c r="A900" s="62">
        <v>43088</v>
      </c>
      <c r="B900" s="61" t="s">
        <v>162</v>
      </c>
      <c r="C900" s="61" t="s">
        <v>163</v>
      </c>
      <c r="D900" s="61">
        <v>516.99519999999995</v>
      </c>
      <c r="E900" s="61">
        <v>517.38760000000002</v>
      </c>
      <c r="F900" s="61">
        <v>-7.5840000000000005E-2</v>
      </c>
      <c r="G900" s="61">
        <v>-0.39240000000000003</v>
      </c>
      <c r="H900" s="61">
        <v>2037.5</v>
      </c>
      <c r="I900" s="61">
        <v>1053377720</v>
      </c>
    </row>
    <row r="901" spans="1:9" x14ac:dyDescent="0.25">
      <c r="A901" s="62">
        <v>43087</v>
      </c>
      <c r="B901" s="61" t="s">
        <v>162</v>
      </c>
      <c r="C901" s="61" t="s">
        <v>163</v>
      </c>
      <c r="D901" s="61">
        <v>517.38760000000002</v>
      </c>
      <c r="E901" s="61">
        <v>511.0412</v>
      </c>
      <c r="F901" s="61">
        <v>1.24186</v>
      </c>
      <c r="G901" s="61">
        <v>6.3464</v>
      </c>
      <c r="H901" s="61">
        <v>1962.5</v>
      </c>
      <c r="I901" s="61">
        <v>1015373165</v>
      </c>
    </row>
    <row r="902" spans="1:9" x14ac:dyDescent="0.25">
      <c r="A902" s="62">
        <v>43084</v>
      </c>
      <c r="B902" s="61" t="s">
        <v>162</v>
      </c>
      <c r="C902" s="61" t="s">
        <v>163</v>
      </c>
      <c r="D902" s="61">
        <v>511.0412</v>
      </c>
      <c r="E902" s="61">
        <v>493.90640000000002</v>
      </c>
      <c r="F902" s="61">
        <v>3.4692400000000001</v>
      </c>
      <c r="G902" s="61">
        <v>17.134799999999998</v>
      </c>
      <c r="H902" s="61">
        <v>2050</v>
      </c>
      <c r="I902" s="61">
        <v>1047634460</v>
      </c>
    </row>
    <row r="903" spans="1:9" x14ac:dyDescent="0.25">
      <c r="A903" s="62">
        <v>43083</v>
      </c>
      <c r="B903" s="61" t="s">
        <v>162</v>
      </c>
      <c r="C903" s="61" t="s">
        <v>163</v>
      </c>
      <c r="D903" s="61">
        <v>493.90640000000002</v>
      </c>
      <c r="E903" s="61">
        <v>489.39519999999999</v>
      </c>
      <c r="F903" s="61">
        <v>0.92179</v>
      </c>
      <c r="G903" s="61">
        <v>4.5111999999999997</v>
      </c>
      <c r="H903" s="61">
        <v>2150</v>
      </c>
      <c r="I903" s="61">
        <v>1061898760</v>
      </c>
    </row>
    <row r="904" spans="1:9" x14ac:dyDescent="0.25">
      <c r="A904" s="62">
        <v>43082</v>
      </c>
      <c r="B904" s="61" t="s">
        <v>162</v>
      </c>
      <c r="C904" s="61" t="s">
        <v>163</v>
      </c>
      <c r="D904" s="61">
        <v>489.39519999999999</v>
      </c>
      <c r="E904" s="61">
        <v>490.73079999999999</v>
      </c>
      <c r="F904" s="61">
        <v>-0.27217000000000002</v>
      </c>
      <c r="G904" s="61">
        <v>-1.3355999999999999</v>
      </c>
      <c r="H904" s="61">
        <v>2150</v>
      </c>
      <c r="I904" s="61">
        <v>1052199680</v>
      </c>
    </row>
    <row r="905" spans="1:9" x14ac:dyDescent="0.25">
      <c r="A905" s="62">
        <v>43081</v>
      </c>
      <c r="B905" s="61" t="s">
        <v>162</v>
      </c>
      <c r="C905" s="61" t="s">
        <v>163</v>
      </c>
      <c r="D905" s="61">
        <v>490.73079999999999</v>
      </c>
      <c r="E905" s="61">
        <v>491.29759999999999</v>
      </c>
      <c r="F905" s="61">
        <v>-0.11537</v>
      </c>
      <c r="G905" s="61">
        <v>-0.56679999999999997</v>
      </c>
      <c r="H905" s="61">
        <v>2225</v>
      </c>
      <c r="I905" s="61">
        <v>1091876030</v>
      </c>
    </row>
    <row r="906" spans="1:9" x14ac:dyDescent="0.25">
      <c r="A906" s="62">
        <v>43080</v>
      </c>
      <c r="B906" s="61" t="s">
        <v>162</v>
      </c>
      <c r="C906" s="61" t="s">
        <v>163</v>
      </c>
      <c r="D906" s="61">
        <v>491.29759999999999</v>
      </c>
      <c r="E906" s="61">
        <v>475.01600000000002</v>
      </c>
      <c r="F906" s="61">
        <v>3.4275899999999999</v>
      </c>
      <c r="G906" s="61">
        <v>16.281600000000001</v>
      </c>
      <c r="H906" s="61">
        <v>2312.5</v>
      </c>
      <c r="I906" s="61">
        <v>1136125700</v>
      </c>
    </row>
    <row r="907" spans="1:9" x14ac:dyDescent="0.25">
      <c r="A907" s="62">
        <v>43077</v>
      </c>
      <c r="B907" s="61" t="s">
        <v>162</v>
      </c>
      <c r="C907" s="61" t="s">
        <v>163</v>
      </c>
      <c r="D907" s="61">
        <v>475.01600000000002</v>
      </c>
      <c r="E907" s="61">
        <v>462.39</v>
      </c>
      <c r="F907" s="61">
        <v>2.7305999999999999</v>
      </c>
      <c r="G907" s="61">
        <v>12.625999999999999</v>
      </c>
      <c r="H907" s="61">
        <v>2350</v>
      </c>
      <c r="I907" s="61">
        <v>1116287600</v>
      </c>
    </row>
    <row r="908" spans="1:9" x14ac:dyDescent="0.25">
      <c r="A908" s="62">
        <v>43076</v>
      </c>
      <c r="B908" s="61" t="s">
        <v>162</v>
      </c>
      <c r="C908" s="61" t="s">
        <v>163</v>
      </c>
      <c r="D908" s="61">
        <v>462.39</v>
      </c>
      <c r="E908" s="61">
        <v>446.2072</v>
      </c>
      <c r="F908" s="61">
        <v>3.6267499999999999</v>
      </c>
      <c r="G908" s="61">
        <v>16.1828</v>
      </c>
      <c r="H908" s="61">
        <v>2575</v>
      </c>
      <c r="I908" s="61">
        <v>1190654250</v>
      </c>
    </row>
    <row r="909" spans="1:9" x14ac:dyDescent="0.25">
      <c r="A909" s="62">
        <v>43075</v>
      </c>
      <c r="B909" s="61" t="s">
        <v>162</v>
      </c>
      <c r="C909" s="61" t="s">
        <v>163</v>
      </c>
      <c r="D909" s="61">
        <v>446.2072</v>
      </c>
      <c r="E909" s="61">
        <v>441.99079999999998</v>
      </c>
      <c r="F909" s="61">
        <v>0.95396000000000003</v>
      </c>
      <c r="G909" s="61">
        <v>4.2164000000000001</v>
      </c>
      <c r="H909" s="61">
        <v>2625</v>
      </c>
      <c r="I909" s="61">
        <v>1171293900</v>
      </c>
    </row>
    <row r="910" spans="1:9" x14ac:dyDescent="0.25">
      <c r="A910" s="62">
        <v>43074</v>
      </c>
      <c r="B910" s="61" t="s">
        <v>162</v>
      </c>
      <c r="C910" s="61" t="s">
        <v>163</v>
      </c>
      <c r="D910" s="61">
        <v>441.99079999999998</v>
      </c>
      <c r="E910" s="61">
        <v>440.25720000000001</v>
      </c>
      <c r="F910" s="61">
        <v>0.39377000000000001</v>
      </c>
      <c r="G910" s="61">
        <v>1.7336</v>
      </c>
      <c r="H910" s="61">
        <v>2637.5</v>
      </c>
      <c r="I910" s="61">
        <v>1165750735</v>
      </c>
    </row>
    <row r="911" spans="1:9" x14ac:dyDescent="0.25">
      <c r="A911" s="62">
        <v>43073</v>
      </c>
      <c r="B911" s="61" t="s">
        <v>162</v>
      </c>
      <c r="C911" s="61" t="s">
        <v>163</v>
      </c>
      <c r="D911" s="61">
        <v>440.25720000000001</v>
      </c>
      <c r="E911" s="61">
        <v>440.30360000000002</v>
      </c>
      <c r="F911" s="61">
        <v>-1.0540000000000001E-2</v>
      </c>
      <c r="G911" s="61">
        <v>-4.6399999999999997E-2</v>
      </c>
      <c r="H911" s="61">
        <v>2637.5</v>
      </c>
      <c r="I911" s="61">
        <v>1161178365</v>
      </c>
    </row>
    <row r="912" spans="1:9" x14ac:dyDescent="0.25">
      <c r="A912" s="62">
        <v>43070</v>
      </c>
      <c r="B912" s="61" t="s">
        <v>162</v>
      </c>
      <c r="C912" s="61" t="s">
        <v>163</v>
      </c>
      <c r="D912" s="61">
        <v>440.30360000000002</v>
      </c>
      <c r="E912" s="61">
        <v>448.46080000000001</v>
      </c>
      <c r="F912" s="61">
        <v>-1.8189299999999999</v>
      </c>
      <c r="G912" s="61">
        <v>-8.1571999999999996</v>
      </c>
      <c r="H912" s="61">
        <v>2650</v>
      </c>
      <c r="I912" s="61">
        <v>1166804540</v>
      </c>
    </row>
    <row r="913" spans="1:9" x14ac:dyDescent="0.25">
      <c r="A913" s="62">
        <v>43069</v>
      </c>
      <c r="B913" s="61" t="s">
        <v>162</v>
      </c>
      <c r="C913" s="61" t="s">
        <v>163</v>
      </c>
      <c r="D913" s="61">
        <v>448.46080000000001</v>
      </c>
      <c r="E913" s="61">
        <v>454.41480000000001</v>
      </c>
      <c r="F913" s="61">
        <v>-1.31026</v>
      </c>
      <c r="G913" s="61">
        <v>-5.9539999999999997</v>
      </c>
      <c r="H913" s="61">
        <v>2237.5</v>
      </c>
      <c r="I913" s="61">
        <v>1003431040</v>
      </c>
    </row>
    <row r="914" spans="1:9" x14ac:dyDescent="0.25">
      <c r="A914" s="62">
        <v>43068</v>
      </c>
      <c r="B914" s="61" t="s">
        <v>162</v>
      </c>
      <c r="C914" s="61" t="s">
        <v>163</v>
      </c>
      <c r="D914" s="61">
        <v>454.41480000000001</v>
      </c>
      <c r="E914" s="61">
        <v>462.262</v>
      </c>
      <c r="F914" s="61">
        <v>-1.69757</v>
      </c>
      <c r="G914" s="61">
        <v>-7.8472</v>
      </c>
      <c r="H914" s="61">
        <v>2212.5</v>
      </c>
      <c r="I914" s="61">
        <v>1005392745</v>
      </c>
    </row>
    <row r="915" spans="1:9" x14ac:dyDescent="0.25">
      <c r="A915" s="62">
        <v>43067</v>
      </c>
      <c r="B915" s="61" t="s">
        <v>162</v>
      </c>
      <c r="C915" s="61" t="s">
        <v>163</v>
      </c>
      <c r="D915" s="61">
        <v>462.262</v>
      </c>
      <c r="E915" s="61">
        <v>459.06799999999998</v>
      </c>
      <c r="F915" s="61">
        <v>0.69576000000000005</v>
      </c>
      <c r="G915" s="61">
        <v>3.194</v>
      </c>
      <c r="H915" s="61">
        <v>2175</v>
      </c>
      <c r="I915" s="61">
        <v>1005419850</v>
      </c>
    </row>
    <row r="916" spans="1:9" x14ac:dyDescent="0.25">
      <c r="A916" s="62">
        <v>43066</v>
      </c>
      <c r="B916" s="61" t="s">
        <v>162</v>
      </c>
      <c r="C916" s="61" t="s">
        <v>163</v>
      </c>
      <c r="D916" s="61">
        <v>459.06799999999998</v>
      </c>
      <c r="E916" s="61">
        <v>456.91919999999999</v>
      </c>
      <c r="F916" s="61">
        <v>0.47027999999999998</v>
      </c>
      <c r="G916" s="61">
        <v>2.1488</v>
      </c>
      <c r="H916" s="61">
        <v>2212.5</v>
      </c>
      <c r="I916" s="61">
        <v>1015687950</v>
      </c>
    </row>
    <row r="917" spans="1:9" x14ac:dyDescent="0.25">
      <c r="A917" s="62">
        <v>43063</v>
      </c>
      <c r="B917" s="61" t="s">
        <v>162</v>
      </c>
      <c r="C917" s="61" t="s">
        <v>163</v>
      </c>
      <c r="D917" s="61">
        <v>456.91919999999999</v>
      </c>
      <c r="E917" s="61">
        <v>455.02080000000001</v>
      </c>
      <c r="F917" s="61">
        <v>0.41721000000000003</v>
      </c>
      <c r="G917" s="61">
        <v>1.8984000000000001</v>
      </c>
      <c r="H917" s="61">
        <v>2287.5</v>
      </c>
      <c r="I917" s="61">
        <v>1045202670</v>
      </c>
    </row>
    <row r="918" spans="1:9" x14ac:dyDescent="0.25">
      <c r="A918" s="62">
        <v>43061</v>
      </c>
      <c r="B918" s="61" t="s">
        <v>162</v>
      </c>
      <c r="C918" s="61" t="s">
        <v>163</v>
      </c>
      <c r="D918" s="61">
        <v>455.02080000000001</v>
      </c>
      <c r="E918" s="61">
        <v>449.85120000000001</v>
      </c>
      <c r="F918" s="61">
        <v>1.1491800000000001</v>
      </c>
      <c r="G918" s="61">
        <v>5.1696</v>
      </c>
      <c r="H918" s="61">
        <v>2287.5</v>
      </c>
      <c r="I918" s="61">
        <v>1040860080</v>
      </c>
    </row>
    <row r="919" spans="1:9" x14ac:dyDescent="0.25">
      <c r="A919" s="62">
        <v>43060</v>
      </c>
      <c r="B919" s="61" t="s">
        <v>162</v>
      </c>
      <c r="C919" s="61" t="s">
        <v>163</v>
      </c>
      <c r="D919" s="61">
        <v>449.85120000000001</v>
      </c>
      <c r="E919" s="61">
        <v>433.98559999999998</v>
      </c>
      <c r="F919" s="61">
        <v>3.6557900000000001</v>
      </c>
      <c r="G919" s="61">
        <v>15.865600000000001</v>
      </c>
      <c r="H919" s="61">
        <v>2337.5</v>
      </c>
      <c r="I919" s="61">
        <v>1051527180</v>
      </c>
    </row>
    <row r="920" spans="1:9" x14ac:dyDescent="0.25">
      <c r="A920" s="62">
        <v>43059</v>
      </c>
      <c r="B920" s="61" t="s">
        <v>162</v>
      </c>
      <c r="C920" s="61" t="s">
        <v>163</v>
      </c>
      <c r="D920" s="61">
        <v>433.98559999999998</v>
      </c>
      <c r="E920" s="61">
        <v>416.4348</v>
      </c>
      <c r="F920" s="61">
        <v>4.2145400000000004</v>
      </c>
      <c r="G920" s="61">
        <v>17.550799999999999</v>
      </c>
      <c r="H920" s="61">
        <v>2837.5</v>
      </c>
      <c r="I920" s="61">
        <v>1231434140</v>
      </c>
    </row>
    <row r="921" spans="1:9" x14ac:dyDescent="0.25">
      <c r="A921" s="62">
        <v>43056</v>
      </c>
      <c r="B921" s="61" t="s">
        <v>162</v>
      </c>
      <c r="C921" s="61" t="s">
        <v>163</v>
      </c>
      <c r="D921" s="61">
        <v>416.4348</v>
      </c>
      <c r="E921" s="61">
        <v>414.68720000000002</v>
      </c>
      <c r="F921" s="61">
        <v>0.42143000000000003</v>
      </c>
      <c r="G921" s="61">
        <v>1.7476</v>
      </c>
      <c r="H921" s="61">
        <v>3025</v>
      </c>
      <c r="I921" s="61">
        <v>1259715270</v>
      </c>
    </row>
    <row r="922" spans="1:9" x14ac:dyDescent="0.25">
      <c r="A922" s="62">
        <v>43055</v>
      </c>
      <c r="B922" s="61" t="s">
        <v>162</v>
      </c>
      <c r="C922" s="61" t="s">
        <v>163</v>
      </c>
      <c r="D922" s="61">
        <v>414.68720000000002</v>
      </c>
      <c r="E922" s="61">
        <v>399.78879999999998</v>
      </c>
      <c r="F922" s="61">
        <v>3.7265700000000002</v>
      </c>
      <c r="G922" s="61">
        <v>14.898400000000001</v>
      </c>
      <c r="H922" s="61">
        <v>3012.5</v>
      </c>
      <c r="I922" s="61">
        <v>1249245190</v>
      </c>
    </row>
    <row r="923" spans="1:9" x14ac:dyDescent="0.25">
      <c r="A923" s="62">
        <v>43054</v>
      </c>
      <c r="B923" s="61" t="s">
        <v>162</v>
      </c>
      <c r="C923" s="61" t="s">
        <v>163</v>
      </c>
      <c r="D923" s="61">
        <v>399.78879999999998</v>
      </c>
      <c r="E923" s="61">
        <v>416.24040000000002</v>
      </c>
      <c r="F923" s="61">
        <v>-3.9524300000000001</v>
      </c>
      <c r="G923" s="61">
        <v>-16.451599999999999</v>
      </c>
      <c r="H923" s="61">
        <v>3025</v>
      </c>
      <c r="I923" s="61">
        <v>1209361120</v>
      </c>
    </row>
    <row r="924" spans="1:9" x14ac:dyDescent="0.25">
      <c r="A924" s="62">
        <v>43053</v>
      </c>
      <c r="B924" s="61" t="s">
        <v>162</v>
      </c>
      <c r="C924" s="61" t="s">
        <v>163</v>
      </c>
      <c r="D924" s="61">
        <v>416.24040000000002</v>
      </c>
      <c r="E924" s="61">
        <v>413.86399999999998</v>
      </c>
      <c r="F924" s="61">
        <v>0.57420000000000004</v>
      </c>
      <c r="G924" s="61">
        <v>2.3763999999999998</v>
      </c>
      <c r="H924" s="61">
        <v>3025</v>
      </c>
      <c r="I924" s="61">
        <v>1259127210</v>
      </c>
    </row>
    <row r="925" spans="1:9" x14ac:dyDescent="0.25">
      <c r="A925" s="62">
        <v>43052</v>
      </c>
      <c r="B925" s="61" t="s">
        <v>162</v>
      </c>
      <c r="C925" s="61" t="s">
        <v>163</v>
      </c>
      <c r="D925" s="61">
        <v>413.86399999999998</v>
      </c>
      <c r="E925" s="61">
        <v>420.0016</v>
      </c>
      <c r="F925" s="61">
        <v>-1.46133</v>
      </c>
      <c r="G925" s="61">
        <v>-6.1375999999999999</v>
      </c>
      <c r="H925" s="61">
        <v>3000</v>
      </c>
      <c r="I925" s="61">
        <v>1241592000</v>
      </c>
    </row>
    <row r="926" spans="1:9" x14ac:dyDescent="0.25">
      <c r="A926" s="62">
        <v>43049</v>
      </c>
      <c r="B926" s="61" t="s">
        <v>162</v>
      </c>
      <c r="C926" s="61" t="s">
        <v>163</v>
      </c>
      <c r="D926" s="61">
        <v>420.0016</v>
      </c>
      <c r="E926" s="61">
        <v>430.11680000000001</v>
      </c>
      <c r="F926" s="61">
        <v>-2.3517299999999999</v>
      </c>
      <c r="G926" s="61">
        <v>-10.1152</v>
      </c>
      <c r="H926" s="61">
        <v>3000</v>
      </c>
      <c r="I926" s="61">
        <v>1260004800</v>
      </c>
    </row>
    <row r="927" spans="1:9" x14ac:dyDescent="0.25">
      <c r="A927" s="62">
        <v>43048</v>
      </c>
      <c r="B927" s="61" t="s">
        <v>162</v>
      </c>
      <c r="C927" s="61" t="s">
        <v>163</v>
      </c>
      <c r="D927" s="61">
        <v>430.11680000000001</v>
      </c>
      <c r="E927" s="61">
        <v>433.3888</v>
      </c>
      <c r="F927" s="61">
        <v>-0.75497999999999998</v>
      </c>
      <c r="G927" s="61">
        <v>-3.2719999999999998</v>
      </c>
      <c r="H927" s="61">
        <v>2887.5</v>
      </c>
      <c r="I927" s="61">
        <v>1241962260</v>
      </c>
    </row>
    <row r="928" spans="1:9" x14ac:dyDescent="0.25">
      <c r="A928" s="62">
        <v>43047</v>
      </c>
      <c r="B928" s="61" t="s">
        <v>162</v>
      </c>
      <c r="C928" s="61" t="s">
        <v>163</v>
      </c>
      <c r="D928" s="61">
        <v>433.3888</v>
      </c>
      <c r="E928" s="61">
        <v>433.41359999999997</v>
      </c>
      <c r="F928" s="61">
        <v>-5.7200000000000003E-3</v>
      </c>
      <c r="G928" s="61">
        <v>-2.4799999999999999E-2</v>
      </c>
      <c r="H928" s="61">
        <v>2362.5</v>
      </c>
      <c r="I928" s="61">
        <v>1023881040</v>
      </c>
    </row>
    <row r="929" spans="1:9" x14ac:dyDescent="0.25">
      <c r="A929" s="62">
        <v>43046</v>
      </c>
      <c r="B929" s="61" t="s">
        <v>162</v>
      </c>
      <c r="C929" s="61" t="s">
        <v>163</v>
      </c>
      <c r="D929" s="61">
        <v>433.41359999999997</v>
      </c>
      <c r="E929" s="61">
        <v>437.71600000000001</v>
      </c>
      <c r="F929" s="61">
        <v>-0.98292000000000002</v>
      </c>
      <c r="G929" s="61">
        <v>-4.3023999999999996</v>
      </c>
      <c r="H929" s="61">
        <v>2362.5</v>
      </c>
      <c r="I929" s="61">
        <v>1023939630</v>
      </c>
    </row>
    <row r="930" spans="1:9" x14ac:dyDescent="0.25">
      <c r="A930" s="62">
        <v>43045</v>
      </c>
      <c r="B930" s="61" t="s">
        <v>162</v>
      </c>
      <c r="C930" s="61" t="s">
        <v>163</v>
      </c>
      <c r="D930" s="61">
        <v>437.71600000000001</v>
      </c>
      <c r="E930" s="61">
        <v>431.00279999999998</v>
      </c>
      <c r="F930" s="61">
        <v>1.55758</v>
      </c>
      <c r="G930" s="61">
        <v>6.7131999999999996</v>
      </c>
      <c r="H930" s="61">
        <v>2362.5</v>
      </c>
      <c r="I930" s="61">
        <v>1034104050</v>
      </c>
    </row>
    <row r="931" spans="1:9" x14ac:dyDescent="0.25">
      <c r="A931" s="62">
        <v>43042</v>
      </c>
      <c r="B931" s="61" t="s">
        <v>162</v>
      </c>
      <c r="C931" s="61" t="s">
        <v>163</v>
      </c>
      <c r="D931" s="61">
        <v>431.00279999999998</v>
      </c>
      <c r="E931" s="61">
        <v>429.93239999999997</v>
      </c>
      <c r="F931" s="61">
        <v>0.24897</v>
      </c>
      <c r="G931" s="61">
        <v>1.0704</v>
      </c>
      <c r="H931" s="61">
        <v>2437.5</v>
      </c>
      <c r="I931" s="61">
        <v>1050569325</v>
      </c>
    </row>
    <row r="932" spans="1:9" x14ac:dyDescent="0.25">
      <c r="A932" s="62">
        <v>43041</v>
      </c>
      <c r="B932" s="61" t="s">
        <v>162</v>
      </c>
      <c r="C932" s="61" t="s">
        <v>163</v>
      </c>
      <c r="D932" s="61">
        <v>429.93239999999997</v>
      </c>
      <c r="E932" s="61">
        <v>425.91399999999999</v>
      </c>
      <c r="F932" s="61">
        <v>0.94347999999999999</v>
      </c>
      <c r="G932" s="61">
        <v>4.0183999999999997</v>
      </c>
      <c r="H932" s="61">
        <v>2437.5</v>
      </c>
      <c r="I932" s="61">
        <v>1047960225</v>
      </c>
    </row>
    <row r="933" spans="1:9" x14ac:dyDescent="0.25">
      <c r="A933" s="62">
        <v>43040</v>
      </c>
      <c r="B933" s="61" t="s">
        <v>162</v>
      </c>
      <c r="C933" s="61" t="s">
        <v>163</v>
      </c>
      <c r="D933" s="61">
        <v>425.91399999999999</v>
      </c>
      <c r="E933" s="61">
        <v>429.6028</v>
      </c>
      <c r="F933" s="61">
        <v>-0.85865000000000002</v>
      </c>
      <c r="G933" s="61">
        <v>-3.6888000000000001</v>
      </c>
      <c r="H933" s="61">
        <v>2437.5</v>
      </c>
      <c r="I933" s="61">
        <v>1038165375</v>
      </c>
    </row>
    <row r="934" spans="1:9" x14ac:dyDescent="0.25">
      <c r="A934" s="62">
        <v>43039</v>
      </c>
      <c r="B934" s="61" t="s">
        <v>162</v>
      </c>
      <c r="C934" s="61" t="s">
        <v>163</v>
      </c>
      <c r="D934" s="61">
        <v>429.6028</v>
      </c>
      <c r="E934" s="61">
        <v>421.42759999999998</v>
      </c>
      <c r="F934" s="61">
        <v>1.93988</v>
      </c>
      <c r="G934" s="61">
        <v>8.1752000000000002</v>
      </c>
      <c r="H934" s="61">
        <v>2437.5</v>
      </c>
      <c r="I934" s="61">
        <v>1047156825</v>
      </c>
    </row>
    <row r="935" spans="1:9" x14ac:dyDescent="0.25">
      <c r="A935" s="62">
        <v>43038</v>
      </c>
      <c r="B935" s="61" t="s">
        <v>162</v>
      </c>
      <c r="C935" s="61" t="s">
        <v>163</v>
      </c>
      <c r="D935" s="61">
        <v>421.42759999999998</v>
      </c>
      <c r="E935" s="61">
        <v>426.19560000000001</v>
      </c>
      <c r="F935" s="61">
        <v>-1.1187400000000001</v>
      </c>
      <c r="G935" s="61">
        <v>-4.7679999999999998</v>
      </c>
      <c r="H935" s="61">
        <v>2437.5</v>
      </c>
      <c r="I935" s="61">
        <v>1027229775</v>
      </c>
    </row>
    <row r="936" spans="1:9" x14ac:dyDescent="0.25">
      <c r="A936" s="62">
        <v>43035</v>
      </c>
      <c r="B936" s="61" t="s">
        <v>162</v>
      </c>
      <c r="C936" s="61" t="s">
        <v>163</v>
      </c>
      <c r="D936" s="61">
        <v>426.19560000000001</v>
      </c>
      <c r="E936" s="61">
        <v>406.99560000000002</v>
      </c>
      <c r="F936" s="61">
        <v>4.7175000000000002</v>
      </c>
      <c r="G936" s="61">
        <v>19.2</v>
      </c>
      <c r="H936" s="61">
        <v>2437.5</v>
      </c>
      <c r="I936" s="61">
        <v>1038851775</v>
      </c>
    </row>
    <row r="937" spans="1:9" x14ac:dyDescent="0.25">
      <c r="A937" s="62">
        <v>43034</v>
      </c>
      <c r="B937" s="61" t="s">
        <v>162</v>
      </c>
      <c r="C937" s="61" t="s">
        <v>163</v>
      </c>
      <c r="D937" s="61">
        <v>406.99560000000002</v>
      </c>
      <c r="E937" s="61">
        <v>409.19760000000002</v>
      </c>
      <c r="F937" s="61">
        <v>-0.53813</v>
      </c>
      <c r="G937" s="61">
        <v>-2.202</v>
      </c>
      <c r="H937" s="61">
        <v>2450</v>
      </c>
      <c r="I937" s="61">
        <v>997139220</v>
      </c>
    </row>
    <row r="938" spans="1:9" x14ac:dyDescent="0.25">
      <c r="A938" s="62">
        <v>43033</v>
      </c>
      <c r="B938" s="61" t="s">
        <v>162</v>
      </c>
      <c r="C938" s="61" t="s">
        <v>163</v>
      </c>
      <c r="D938" s="61">
        <v>409.19760000000002</v>
      </c>
      <c r="E938" s="61">
        <v>412.20359999999999</v>
      </c>
      <c r="F938" s="61">
        <v>-0.72924999999999995</v>
      </c>
      <c r="G938" s="61">
        <v>-3.0059999999999998</v>
      </c>
      <c r="H938" s="61">
        <v>2450</v>
      </c>
      <c r="I938" s="61">
        <v>1002534120</v>
      </c>
    </row>
    <row r="939" spans="1:9" x14ac:dyDescent="0.25">
      <c r="A939" s="62">
        <v>43032</v>
      </c>
      <c r="B939" s="61" t="s">
        <v>162</v>
      </c>
      <c r="C939" s="61" t="s">
        <v>163</v>
      </c>
      <c r="D939" s="61">
        <v>412.20359999999999</v>
      </c>
      <c r="E939" s="61">
        <v>416.49880000000002</v>
      </c>
      <c r="F939" s="61">
        <v>-1.0312600000000001</v>
      </c>
      <c r="G939" s="61">
        <v>-4.2952000000000004</v>
      </c>
      <c r="H939" s="61">
        <v>2325</v>
      </c>
      <c r="I939" s="61">
        <v>958373370</v>
      </c>
    </row>
    <row r="940" spans="1:9" x14ac:dyDescent="0.25">
      <c r="A940" s="62">
        <v>43031</v>
      </c>
      <c r="B940" s="61" t="s">
        <v>162</v>
      </c>
      <c r="C940" s="61" t="s">
        <v>163</v>
      </c>
      <c r="D940" s="61">
        <v>416.49880000000002</v>
      </c>
      <c r="E940" s="61">
        <v>433.28879999999998</v>
      </c>
      <c r="F940" s="61">
        <v>-3.8750100000000001</v>
      </c>
      <c r="G940" s="61">
        <v>-16.79</v>
      </c>
      <c r="H940" s="61">
        <v>2325</v>
      </c>
      <c r="I940" s="61">
        <v>968359710</v>
      </c>
    </row>
    <row r="941" spans="1:9" x14ac:dyDescent="0.25">
      <c r="A941" s="62">
        <v>43028</v>
      </c>
      <c r="B941" s="61" t="s">
        <v>162</v>
      </c>
      <c r="C941" s="61" t="s">
        <v>163</v>
      </c>
      <c r="D941" s="61">
        <v>433.28879999999998</v>
      </c>
      <c r="E941" s="61">
        <v>427.92599999999999</v>
      </c>
      <c r="F941" s="61">
        <v>1.2532099999999999</v>
      </c>
      <c r="G941" s="61">
        <v>5.3628</v>
      </c>
      <c r="H941" s="61">
        <v>2462.5</v>
      </c>
      <c r="I941" s="61">
        <v>1066973670</v>
      </c>
    </row>
    <row r="942" spans="1:9" x14ac:dyDescent="0.25">
      <c r="A942" s="62">
        <v>43027</v>
      </c>
      <c r="B942" s="61" t="s">
        <v>162</v>
      </c>
      <c r="C942" s="61" t="s">
        <v>163</v>
      </c>
      <c r="D942" s="61">
        <v>427.92599999999999</v>
      </c>
      <c r="E942" s="61">
        <v>424.28480000000002</v>
      </c>
      <c r="F942" s="61">
        <v>0.85819999999999996</v>
      </c>
      <c r="G942" s="61">
        <v>3.6412</v>
      </c>
      <c r="H942" s="61">
        <v>2462.5</v>
      </c>
      <c r="I942" s="61">
        <v>1053767775</v>
      </c>
    </row>
    <row r="943" spans="1:9" x14ac:dyDescent="0.25">
      <c r="A943" s="62">
        <v>43026</v>
      </c>
      <c r="B943" s="61" t="s">
        <v>162</v>
      </c>
      <c r="C943" s="61" t="s">
        <v>163</v>
      </c>
      <c r="D943" s="61">
        <v>424.28480000000002</v>
      </c>
      <c r="E943" s="61">
        <v>418.93759999999997</v>
      </c>
      <c r="F943" s="61">
        <v>1.27637</v>
      </c>
      <c r="G943" s="61">
        <v>5.3472</v>
      </c>
      <c r="H943" s="61">
        <v>2425</v>
      </c>
      <c r="I943" s="61">
        <v>1028890640</v>
      </c>
    </row>
    <row r="944" spans="1:9" x14ac:dyDescent="0.25">
      <c r="A944" s="62">
        <v>43025</v>
      </c>
      <c r="B944" s="61" t="s">
        <v>162</v>
      </c>
      <c r="C944" s="61" t="s">
        <v>163</v>
      </c>
      <c r="D944" s="61">
        <v>418.93759999999997</v>
      </c>
      <c r="E944" s="61">
        <v>420.8904</v>
      </c>
      <c r="F944" s="61">
        <v>-0.46396999999999999</v>
      </c>
      <c r="G944" s="61">
        <v>-1.9528000000000001</v>
      </c>
      <c r="H944" s="61">
        <v>2425</v>
      </c>
      <c r="I944" s="61">
        <v>1015923680</v>
      </c>
    </row>
    <row r="945" spans="1:9" x14ac:dyDescent="0.25">
      <c r="A945" s="62">
        <v>43024</v>
      </c>
      <c r="B945" s="61" t="s">
        <v>162</v>
      </c>
      <c r="C945" s="61" t="s">
        <v>163</v>
      </c>
      <c r="D945" s="61">
        <v>420.8904</v>
      </c>
      <c r="E945" s="61">
        <v>414.55680000000001</v>
      </c>
      <c r="F945" s="61">
        <v>1.5278</v>
      </c>
      <c r="G945" s="61">
        <v>6.3335999999999997</v>
      </c>
      <c r="H945" s="61">
        <v>2412.5</v>
      </c>
      <c r="I945" s="61">
        <v>1015398090</v>
      </c>
    </row>
    <row r="946" spans="1:9" x14ac:dyDescent="0.25">
      <c r="A946" s="62">
        <v>43021</v>
      </c>
      <c r="B946" s="61" t="s">
        <v>162</v>
      </c>
      <c r="C946" s="61" t="s">
        <v>163</v>
      </c>
      <c r="D946" s="61">
        <v>414.55680000000001</v>
      </c>
      <c r="E946" s="61">
        <v>407.19720000000001</v>
      </c>
      <c r="F946" s="61">
        <v>1.80738</v>
      </c>
      <c r="G946" s="61">
        <v>7.3596000000000004</v>
      </c>
      <c r="H946" s="61">
        <v>2412.5</v>
      </c>
      <c r="I946" s="61">
        <v>1000118280</v>
      </c>
    </row>
    <row r="947" spans="1:9" x14ac:dyDescent="0.25">
      <c r="A947" s="62">
        <v>43020</v>
      </c>
      <c r="B947" s="61" t="s">
        <v>162</v>
      </c>
      <c r="C947" s="61" t="s">
        <v>163</v>
      </c>
      <c r="D947" s="61">
        <v>407.19720000000001</v>
      </c>
      <c r="E947" s="61">
        <v>403.15320000000003</v>
      </c>
      <c r="F947" s="61">
        <v>1.00309</v>
      </c>
      <c r="G947" s="61">
        <v>4.0439999999999996</v>
      </c>
      <c r="H947" s="61">
        <v>2412.5</v>
      </c>
      <c r="I947" s="61">
        <v>982363245</v>
      </c>
    </row>
    <row r="948" spans="1:9" x14ac:dyDescent="0.25">
      <c r="A948" s="62">
        <v>43019</v>
      </c>
      <c r="B948" s="61" t="s">
        <v>162</v>
      </c>
      <c r="C948" s="61" t="s">
        <v>163</v>
      </c>
      <c r="D948" s="61">
        <v>403.15320000000003</v>
      </c>
      <c r="E948" s="61">
        <v>398.19720000000001</v>
      </c>
      <c r="F948" s="61">
        <v>1.24461</v>
      </c>
      <c r="G948" s="61">
        <v>4.9560000000000004</v>
      </c>
      <c r="H948" s="61">
        <v>2412.5</v>
      </c>
      <c r="I948" s="61">
        <v>972607095</v>
      </c>
    </row>
    <row r="949" spans="1:9" x14ac:dyDescent="0.25">
      <c r="A949" s="62">
        <v>43018</v>
      </c>
      <c r="B949" s="61" t="s">
        <v>162</v>
      </c>
      <c r="C949" s="61" t="s">
        <v>163</v>
      </c>
      <c r="D949" s="61">
        <v>398.19720000000001</v>
      </c>
      <c r="E949" s="61">
        <v>389.56959999999998</v>
      </c>
      <c r="F949" s="61">
        <v>2.2146499999999998</v>
      </c>
      <c r="G949" s="61">
        <v>8.6275999999999993</v>
      </c>
      <c r="H949" s="61">
        <v>2412.5</v>
      </c>
      <c r="I949" s="61">
        <v>960650745</v>
      </c>
    </row>
    <row r="950" spans="1:9" x14ac:dyDescent="0.25">
      <c r="A950" s="62">
        <v>43017</v>
      </c>
      <c r="B950" s="61" t="s">
        <v>162</v>
      </c>
      <c r="C950" s="61" t="s">
        <v>163</v>
      </c>
      <c r="D950" s="61">
        <v>389.56959999999998</v>
      </c>
      <c r="E950" s="61">
        <v>395.21039999999999</v>
      </c>
      <c r="F950" s="61">
        <v>-1.4272899999999999</v>
      </c>
      <c r="G950" s="61">
        <v>-5.6407999999999996</v>
      </c>
      <c r="H950" s="61">
        <v>2412.5</v>
      </c>
      <c r="I950" s="61">
        <v>939836660</v>
      </c>
    </row>
    <row r="951" spans="1:9" x14ac:dyDescent="0.25">
      <c r="A951" s="62">
        <v>43014</v>
      </c>
      <c r="B951" s="61" t="s">
        <v>162</v>
      </c>
      <c r="C951" s="61" t="s">
        <v>163</v>
      </c>
      <c r="D951" s="61">
        <v>395.21039999999999</v>
      </c>
      <c r="E951" s="61">
        <v>396.22919999999999</v>
      </c>
      <c r="F951" s="61">
        <v>-0.25712000000000002</v>
      </c>
      <c r="G951" s="61">
        <v>-1.0187999999999999</v>
      </c>
      <c r="H951" s="61">
        <v>2412.5</v>
      </c>
      <c r="I951" s="61">
        <v>953445090</v>
      </c>
    </row>
    <row r="952" spans="1:9" x14ac:dyDescent="0.25">
      <c r="A952" s="62">
        <v>43013</v>
      </c>
      <c r="B952" s="61" t="s">
        <v>162</v>
      </c>
      <c r="C952" s="61" t="s">
        <v>163</v>
      </c>
      <c r="D952" s="61">
        <v>396.22919999999999</v>
      </c>
      <c r="E952" s="61">
        <v>383.85840000000002</v>
      </c>
      <c r="F952" s="61">
        <v>3.22275</v>
      </c>
      <c r="G952" s="61">
        <v>12.370799999999999</v>
      </c>
      <c r="H952" s="61">
        <v>2412.5</v>
      </c>
      <c r="I952" s="61">
        <v>955902945</v>
      </c>
    </row>
    <row r="953" spans="1:9" x14ac:dyDescent="0.25">
      <c r="A953" s="62">
        <v>43012</v>
      </c>
      <c r="B953" s="61" t="s">
        <v>162</v>
      </c>
      <c r="C953" s="61" t="s">
        <v>163</v>
      </c>
      <c r="D953" s="61">
        <v>383.85840000000002</v>
      </c>
      <c r="E953" s="61">
        <v>383.08120000000002</v>
      </c>
      <c r="F953" s="61">
        <v>0.20288</v>
      </c>
      <c r="G953" s="61">
        <v>0.7772</v>
      </c>
      <c r="H953" s="61">
        <v>2450</v>
      </c>
      <c r="I953" s="61">
        <v>940453080</v>
      </c>
    </row>
    <row r="954" spans="1:9" x14ac:dyDescent="0.25">
      <c r="A954" s="62">
        <v>43011</v>
      </c>
      <c r="B954" s="61" t="s">
        <v>162</v>
      </c>
      <c r="C954" s="61" t="s">
        <v>163</v>
      </c>
      <c r="D954" s="61">
        <v>383.08120000000002</v>
      </c>
      <c r="E954" s="61">
        <v>384.54599999999999</v>
      </c>
      <c r="F954" s="61">
        <v>-0.38091999999999998</v>
      </c>
      <c r="G954" s="61">
        <v>-1.4648000000000001</v>
      </c>
      <c r="H954" s="61">
        <v>2450</v>
      </c>
      <c r="I954" s="61">
        <v>938548940</v>
      </c>
    </row>
    <row r="955" spans="1:9" x14ac:dyDescent="0.25">
      <c r="A955" s="62">
        <v>43010</v>
      </c>
      <c r="B955" s="61" t="s">
        <v>162</v>
      </c>
      <c r="C955" s="61" t="s">
        <v>163</v>
      </c>
      <c r="D955" s="61">
        <v>384.54599999999999</v>
      </c>
      <c r="E955" s="61">
        <v>374.738</v>
      </c>
      <c r="F955" s="61">
        <v>2.6173000000000002</v>
      </c>
      <c r="G955" s="61">
        <v>9.8079999999999998</v>
      </c>
      <c r="H955" s="61">
        <v>2587.5</v>
      </c>
      <c r="I955" s="61">
        <v>995012775</v>
      </c>
    </row>
    <row r="956" spans="1:9" x14ac:dyDescent="0.25">
      <c r="A956" s="62">
        <v>43007</v>
      </c>
      <c r="B956" s="61" t="s">
        <v>162</v>
      </c>
      <c r="C956" s="61" t="s">
        <v>163</v>
      </c>
      <c r="D956" s="61">
        <v>374.738</v>
      </c>
      <c r="E956" s="61">
        <v>368.84</v>
      </c>
      <c r="F956" s="61">
        <v>1.59907</v>
      </c>
      <c r="G956" s="61">
        <v>5.8979999999999997</v>
      </c>
      <c r="H956" s="61">
        <v>2775</v>
      </c>
      <c r="I956" s="61">
        <v>1039897950</v>
      </c>
    </row>
    <row r="957" spans="1:9" x14ac:dyDescent="0.25">
      <c r="A957" s="62">
        <v>43006</v>
      </c>
      <c r="B957" s="61" t="s">
        <v>162</v>
      </c>
      <c r="C957" s="61" t="s">
        <v>163</v>
      </c>
      <c r="D957" s="61">
        <v>368.84</v>
      </c>
      <c r="E957" s="61">
        <v>362.46280000000002</v>
      </c>
      <c r="F957" s="61">
        <v>1.7594099999999999</v>
      </c>
      <c r="G957" s="61">
        <v>6.3772000000000002</v>
      </c>
      <c r="H957" s="61">
        <v>3062.5</v>
      </c>
      <c r="I957" s="61">
        <v>1129572500</v>
      </c>
    </row>
    <row r="958" spans="1:9" x14ac:dyDescent="0.25">
      <c r="A958" s="62">
        <v>43005</v>
      </c>
      <c r="B958" s="61" t="s">
        <v>162</v>
      </c>
      <c r="C958" s="61" t="s">
        <v>163</v>
      </c>
      <c r="D958" s="61">
        <v>362.46280000000002</v>
      </c>
      <c r="E958" s="61">
        <v>360.31560000000002</v>
      </c>
      <c r="F958" s="61">
        <v>0.59592000000000001</v>
      </c>
      <c r="G958" s="61">
        <v>2.1472000000000002</v>
      </c>
      <c r="H958" s="61">
        <v>3125</v>
      </c>
      <c r="I958" s="61">
        <v>1132696250</v>
      </c>
    </row>
    <row r="959" spans="1:9" x14ac:dyDescent="0.25">
      <c r="A959" s="62">
        <v>43004</v>
      </c>
      <c r="B959" s="61" t="s">
        <v>162</v>
      </c>
      <c r="C959" s="61" t="s">
        <v>163</v>
      </c>
      <c r="D959" s="61">
        <v>360.31560000000002</v>
      </c>
      <c r="E959" s="61">
        <v>357.48200000000003</v>
      </c>
      <c r="F959" s="61">
        <v>0.79266000000000003</v>
      </c>
      <c r="G959" s="61">
        <v>2.8336000000000001</v>
      </c>
      <c r="H959" s="61">
        <v>3150</v>
      </c>
      <c r="I959" s="61">
        <v>1134994140</v>
      </c>
    </row>
    <row r="960" spans="1:9" x14ac:dyDescent="0.25">
      <c r="A960" s="62">
        <v>43003</v>
      </c>
      <c r="B960" s="61" t="s">
        <v>162</v>
      </c>
      <c r="C960" s="61" t="s">
        <v>163</v>
      </c>
      <c r="D960" s="61">
        <v>357.48200000000003</v>
      </c>
      <c r="E960" s="61">
        <v>356.09440000000001</v>
      </c>
      <c r="F960" s="61">
        <v>0.38967000000000002</v>
      </c>
      <c r="G960" s="61">
        <v>1.3875999999999999</v>
      </c>
      <c r="H960" s="61">
        <v>3150</v>
      </c>
      <c r="I960" s="61">
        <v>1126068300</v>
      </c>
    </row>
    <row r="961" spans="1:9" x14ac:dyDescent="0.25">
      <c r="A961" s="62">
        <v>43000</v>
      </c>
      <c r="B961" s="61" t="s">
        <v>162</v>
      </c>
      <c r="C961" s="61" t="s">
        <v>163</v>
      </c>
      <c r="D961" s="61">
        <v>356.09440000000001</v>
      </c>
      <c r="E961" s="61">
        <v>359.14960000000002</v>
      </c>
      <c r="F961" s="61">
        <v>-0.85067999999999999</v>
      </c>
      <c r="G961" s="61">
        <v>-3.0552000000000001</v>
      </c>
      <c r="H961" s="61">
        <v>3162.5</v>
      </c>
      <c r="I961" s="61">
        <v>1126148540</v>
      </c>
    </row>
    <row r="962" spans="1:9" x14ac:dyDescent="0.25">
      <c r="A962" s="62">
        <v>42999</v>
      </c>
      <c r="B962" s="61" t="s">
        <v>162</v>
      </c>
      <c r="C962" s="61" t="s">
        <v>163</v>
      </c>
      <c r="D962" s="61">
        <v>359.14960000000002</v>
      </c>
      <c r="E962" s="61">
        <v>360.71120000000002</v>
      </c>
      <c r="F962" s="61">
        <v>-0.43292000000000003</v>
      </c>
      <c r="G962" s="61">
        <v>-1.5616000000000001</v>
      </c>
      <c r="H962" s="61">
        <v>3162.5</v>
      </c>
      <c r="I962" s="61">
        <v>1135810610</v>
      </c>
    </row>
    <row r="963" spans="1:9" x14ac:dyDescent="0.25">
      <c r="A963" s="62">
        <v>42998</v>
      </c>
      <c r="B963" s="61" t="s">
        <v>162</v>
      </c>
      <c r="C963" s="61" t="s">
        <v>163</v>
      </c>
      <c r="D963" s="61">
        <v>360.71120000000002</v>
      </c>
      <c r="E963" s="61">
        <v>356.41759999999999</v>
      </c>
      <c r="F963" s="61">
        <v>1.20465</v>
      </c>
      <c r="G963" s="61">
        <v>4.2935999999999996</v>
      </c>
      <c r="H963" s="61">
        <v>3200</v>
      </c>
      <c r="I963" s="61">
        <v>1154275840</v>
      </c>
    </row>
    <row r="964" spans="1:9" x14ac:dyDescent="0.25">
      <c r="A964" s="62">
        <v>42997</v>
      </c>
      <c r="B964" s="61" t="s">
        <v>162</v>
      </c>
      <c r="C964" s="61" t="s">
        <v>163</v>
      </c>
      <c r="D964" s="61">
        <v>356.41759999999999</v>
      </c>
      <c r="E964" s="61">
        <v>356.61399999999998</v>
      </c>
      <c r="F964" s="61">
        <v>-5.5070000000000001E-2</v>
      </c>
      <c r="G964" s="61">
        <v>-0.19639999999999999</v>
      </c>
      <c r="H964" s="61">
        <v>3475</v>
      </c>
      <c r="I964" s="61">
        <v>1238551160</v>
      </c>
    </row>
    <row r="965" spans="1:9" x14ac:dyDescent="0.25">
      <c r="A965" s="62">
        <v>42996</v>
      </c>
      <c r="B965" s="61" t="s">
        <v>162</v>
      </c>
      <c r="C965" s="61" t="s">
        <v>163</v>
      </c>
      <c r="D965" s="61">
        <v>356.61399999999998</v>
      </c>
      <c r="E965" s="61">
        <v>343.29520000000002</v>
      </c>
      <c r="F965" s="61">
        <v>3.8796900000000001</v>
      </c>
      <c r="G965" s="61">
        <v>13.3188</v>
      </c>
      <c r="H965" s="61">
        <v>3650</v>
      </c>
      <c r="I965" s="61">
        <v>1301641100</v>
      </c>
    </row>
    <row r="966" spans="1:9" x14ac:dyDescent="0.25">
      <c r="A966" s="62">
        <v>42993</v>
      </c>
      <c r="B966" s="61" t="s">
        <v>162</v>
      </c>
      <c r="C966" s="61" t="s">
        <v>163</v>
      </c>
      <c r="D966" s="61">
        <v>343.29520000000002</v>
      </c>
      <c r="E966" s="61">
        <v>339.82279999999997</v>
      </c>
      <c r="F966" s="61">
        <v>1.02183</v>
      </c>
      <c r="G966" s="61">
        <v>3.4723999999999999</v>
      </c>
      <c r="H966" s="61">
        <v>3650</v>
      </c>
      <c r="I966" s="61">
        <v>1253027480</v>
      </c>
    </row>
    <row r="967" spans="1:9" x14ac:dyDescent="0.25">
      <c r="A967" s="62">
        <v>42992</v>
      </c>
      <c r="B967" s="61" t="s">
        <v>162</v>
      </c>
      <c r="C967" s="61" t="s">
        <v>163</v>
      </c>
      <c r="D967" s="61">
        <v>339.82279999999997</v>
      </c>
      <c r="E967" s="61">
        <v>341.85879999999997</v>
      </c>
      <c r="F967" s="61">
        <v>-0.59557000000000004</v>
      </c>
      <c r="G967" s="61">
        <v>-2.036</v>
      </c>
      <c r="H967" s="61">
        <v>4075</v>
      </c>
      <c r="I967" s="61">
        <v>1384777910</v>
      </c>
    </row>
    <row r="968" spans="1:9" x14ac:dyDescent="0.25">
      <c r="A968" s="62">
        <v>42991</v>
      </c>
      <c r="B968" s="61" t="s">
        <v>162</v>
      </c>
      <c r="C968" s="61" t="s">
        <v>163</v>
      </c>
      <c r="D968" s="61">
        <v>341.85879999999997</v>
      </c>
      <c r="E968" s="61">
        <v>330.9948</v>
      </c>
      <c r="F968" s="61">
        <v>3.2822300000000002</v>
      </c>
      <c r="G968" s="61">
        <v>10.864000000000001</v>
      </c>
      <c r="H968" s="61">
        <v>4137.5</v>
      </c>
      <c r="I968" s="61">
        <v>1414440785</v>
      </c>
    </row>
    <row r="969" spans="1:9" x14ac:dyDescent="0.25">
      <c r="A969" s="62">
        <v>42990</v>
      </c>
      <c r="B969" s="61" t="s">
        <v>162</v>
      </c>
      <c r="C969" s="61" t="s">
        <v>163</v>
      </c>
      <c r="D969" s="61">
        <v>330.9948</v>
      </c>
      <c r="E969" s="61">
        <v>324.28399999999999</v>
      </c>
      <c r="F969" s="61">
        <v>2.06942</v>
      </c>
      <c r="G969" s="61">
        <v>6.7107999999999999</v>
      </c>
      <c r="H969" s="61">
        <v>4375</v>
      </c>
      <c r="I969" s="61">
        <v>1448102250</v>
      </c>
    </row>
    <row r="970" spans="1:9" x14ac:dyDescent="0.25">
      <c r="A970" s="62">
        <v>42989</v>
      </c>
      <c r="B970" s="61" t="s">
        <v>162</v>
      </c>
      <c r="C970" s="61" t="s">
        <v>163</v>
      </c>
      <c r="D970" s="61">
        <v>324.28399999999999</v>
      </c>
      <c r="E970" s="61">
        <v>306.5736</v>
      </c>
      <c r="F970" s="61">
        <v>5.7768800000000002</v>
      </c>
      <c r="G970" s="61">
        <v>17.7104</v>
      </c>
      <c r="H970" s="61">
        <v>4375</v>
      </c>
      <c r="I970" s="61">
        <v>1418742500</v>
      </c>
    </row>
    <row r="971" spans="1:9" x14ac:dyDescent="0.25">
      <c r="A971" s="62">
        <v>42986</v>
      </c>
      <c r="B971" s="61" t="s">
        <v>162</v>
      </c>
      <c r="C971" s="61" t="s">
        <v>163</v>
      </c>
      <c r="D971" s="61">
        <v>306.5736</v>
      </c>
      <c r="E971" s="61">
        <v>313.84399999999999</v>
      </c>
      <c r="F971" s="61">
        <v>-2.31656</v>
      </c>
      <c r="G971" s="61">
        <v>-7.2704000000000004</v>
      </c>
      <c r="H971" s="61">
        <v>4737.5</v>
      </c>
      <c r="I971" s="61">
        <v>1452392430</v>
      </c>
    </row>
    <row r="972" spans="1:9" x14ac:dyDescent="0.25">
      <c r="A972" s="62">
        <v>42985</v>
      </c>
      <c r="B972" s="61" t="s">
        <v>162</v>
      </c>
      <c r="C972" s="61" t="s">
        <v>163</v>
      </c>
      <c r="D972" s="61">
        <v>313.84399999999999</v>
      </c>
      <c r="E972" s="61">
        <v>309.51319999999998</v>
      </c>
      <c r="F972" s="61">
        <v>1.39923</v>
      </c>
      <c r="G972" s="61">
        <v>4.3308</v>
      </c>
      <c r="H972" s="61">
        <v>4737.5</v>
      </c>
      <c r="I972" s="61">
        <v>1486835950</v>
      </c>
    </row>
    <row r="973" spans="1:9" x14ac:dyDescent="0.25">
      <c r="A973" s="62">
        <v>42984</v>
      </c>
      <c r="B973" s="61" t="s">
        <v>162</v>
      </c>
      <c r="C973" s="61" t="s">
        <v>163</v>
      </c>
      <c r="D973" s="61">
        <v>309.51319999999998</v>
      </c>
      <c r="E973" s="61">
        <v>311.50920000000002</v>
      </c>
      <c r="F973" s="61">
        <v>-0.64075000000000004</v>
      </c>
      <c r="G973" s="61">
        <v>-1.996</v>
      </c>
      <c r="H973" s="61">
        <v>4737.5</v>
      </c>
      <c r="I973" s="61">
        <v>1466318785</v>
      </c>
    </row>
    <row r="974" spans="1:9" x14ac:dyDescent="0.25">
      <c r="A974" s="62">
        <v>42983</v>
      </c>
      <c r="B974" s="61" t="s">
        <v>162</v>
      </c>
      <c r="C974" s="61" t="s">
        <v>163</v>
      </c>
      <c r="D974" s="61">
        <v>311.50920000000002</v>
      </c>
      <c r="E974" s="61">
        <v>320.92559999999997</v>
      </c>
      <c r="F974" s="61">
        <v>-2.9341400000000002</v>
      </c>
      <c r="G974" s="61">
        <v>-9.4163999999999994</v>
      </c>
      <c r="H974" s="61">
        <v>4737.5</v>
      </c>
      <c r="I974" s="61">
        <v>1475774835</v>
      </c>
    </row>
    <row r="975" spans="1:9" x14ac:dyDescent="0.25">
      <c r="A975" s="62">
        <v>42979</v>
      </c>
      <c r="B975" s="61" t="s">
        <v>162</v>
      </c>
      <c r="C975" s="61" t="s">
        <v>163</v>
      </c>
      <c r="D975" s="61">
        <v>320.92559999999997</v>
      </c>
      <c r="E975" s="61">
        <v>321.5532</v>
      </c>
      <c r="F975" s="61">
        <v>-0.19517999999999999</v>
      </c>
      <c r="G975" s="61">
        <v>-0.62760000000000005</v>
      </c>
      <c r="H975" s="61">
        <v>4462.5</v>
      </c>
      <c r="I975" s="61">
        <v>1432130490</v>
      </c>
    </row>
    <row r="976" spans="1:9" x14ac:dyDescent="0.25">
      <c r="A976" s="62">
        <v>42978</v>
      </c>
      <c r="B976" s="61" t="s">
        <v>162</v>
      </c>
      <c r="C976" s="61" t="s">
        <v>163</v>
      </c>
      <c r="D976" s="61">
        <v>321.5532</v>
      </c>
      <c r="E976" s="61">
        <v>311.09840000000003</v>
      </c>
      <c r="F976" s="61">
        <v>3.3606099999999999</v>
      </c>
      <c r="G976" s="61">
        <v>10.454800000000001</v>
      </c>
      <c r="H976" s="61">
        <v>4462.5</v>
      </c>
      <c r="I976" s="61">
        <v>1434931155</v>
      </c>
    </row>
    <row r="977" spans="1:9" x14ac:dyDescent="0.25">
      <c r="A977" s="62">
        <v>42977</v>
      </c>
      <c r="B977" s="61" t="s">
        <v>162</v>
      </c>
      <c r="C977" s="61" t="s">
        <v>163</v>
      </c>
      <c r="D977" s="61">
        <v>311.09840000000003</v>
      </c>
      <c r="E977" s="61">
        <v>311.59280000000001</v>
      </c>
      <c r="F977" s="61">
        <v>-0.15867000000000001</v>
      </c>
      <c r="G977" s="61">
        <v>-0.49440000000000001</v>
      </c>
      <c r="H977" s="61">
        <v>4462.5</v>
      </c>
      <c r="I977" s="61">
        <v>1388276610</v>
      </c>
    </row>
    <row r="978" spans="1:9" x14ac:dyDescent="0.25">
      <c r="A978" s="62">
        <v>42976</v>
      </c>
      <c r="B978" s="61" t="s">
        <v>162</v>
      </c>
      <c r="C978" s="61" t="s">
        <v>163</v>
      </c>
      <c r="D978" s="61">
        <v>311.59280000000001</v>
      </c>
      <c r="E978" s="61">
        <v>314.69720000000001</v>
      </c>
      <c r="F978" s="61">
        <v>-0.98646999999999996</v>
      </c>
      <c r="G978" s="61">
        <v>-3.1044</v>
      </c>
      <c r="H978" s="61">
        <v>4462.5</v>
      </c>
      <c r="I978" s="61">
        <v>1390482870</v>
      </c>
    </row>
    <row r="979" spans="1:9" x14ac:dyDescent="0.25">
      <c r="A979" s="62">
        <v>42975</v>
      </c>
      <c r="B979" s="61" t="s">
        <v>162</v>
      </c>
      <c r="C979" s="61" t="s">
        <v>163</v>
      </c>
      <c r="D979" s="61">
        <v>314.69720000000001</v>
      </c>
      <c r="E979" s="61">
        <v>313.15320000000003</v>
      </c>
      <c r="F979" s="61">
        <v>0.49304999999999999</v>
      </c>
      <c r="G979" s="61">
        <v>1.544</v>
      </c>
      <c r="H979" s="61">
        <v>4362.5</v>
      </c>
      <c r="I979" s="61">
        <v>1372866535</v>
      </c>
    </row>
    <row r="980" spans="1:9" x14ac:dyDescent="0.25">
      <c r="A980" s="62">
        <v>42972</v>
      </c>
      <c r="B980" s="61" t="s">
        <v>162</v>
      </c>
      <c r="C980" s="61" t="s">
        <v>163</v>
      </c>
      <c r="D980" s="61">
        <v>313.15320000000003</v>
      </c>
      <c r="E980" s="61">
        <v>306.92599999999999</v>
      </c>
      <c r="F980" s="61">
        <v>2.0288900000000001</v>
      </c>
      <c r="G980" s="61">
        <v>6.2271999999999998</v>
      </c>
      <c r="H980" s="61">
        <v>4362.5</v>
      </c>
      <c r="I980" s="61">
        <v>1366130835</v>
      </c>
    </row>
    <row r="981" spans="1:9" x14ac:dyDescent="0.25">
      <c r="A981" s="62">
        <v>42971</v>
      </c>
      <c r="B981" s="61" t="s">
        <v>162</v>
      </c>
      <c r="C981" s="61" t="s">
        <v>163</v>
      </c>
      <c r="D981" s="61">
        <v>306.92599999999999</v>
      </c>
      <c r="E981" s="61">
        <v>303.08800000000002</v>
      </c>
      <c r="F981" s="61">
        <v>1.2663</v>
      </c>
      <c r="G981" s="61">
        <v>3.8380000000000001</v>
      </c>
      <c r="H981" s="61">
        <v>4462.5</v>
      </c>
      <c r="I981" s="61">
        <v>1369657275</v>
      </c>
    </row>
    <row r="982" spans="1:9" x14ac:dyDescent="0.25">
      <c r="A982" s="62">
        <v>42970</v>
      </c>
      <c r="B982" s="61" t="s">
        <v>162</v>
      </c>
      <c r="C982" s="61" t="s">
        <v>163</v>
      </c>
      <c r="D982" s="61">
        <v>303.08800000000002</v>
      </c>
      <c r="E982" s="61">
        <v>318.36799999999999</v>
      </c>
      <c r="F982" s="61">
        <v>-4.79948</v>
      </c>
      <c r="G982" s="61">
        <v>-15.28</v>
      </c>
      <c r="H982" s="61">
        <v>4462.5</v>
      </c>
      <c r="I982" s="61">
        <v>1352530200</v>
      </c>
    </row>
    <row r="983" spans="1:9" x14ac:dyDescent="0.25">
      <c r="A983" s="62">
        <v>42969</v>
      </c>
      <c r="B983" s="61" t="s">
        <v>162</v>
      </c>
      <c r="C983" s="61" t="s">
        <v>163</v>
      </c>
      <c r="D983" s="61">
        <v>318.36799999999999</v>
      </c>
      <c r="E983" s="61">
        <v>295.2276</v>
      </c>
      <c r="F983" s="61">
        <v>7.8381600000000002</v>
      </c>
      <c r="G983" s="61">
        <v>23.1404</v>
      </c>
      <c r="H983" s="61">
        <v>4312.5</v>
      </c>
      <c r="I983" s="61">
        <v>1372962000</v>
      </c>
    </row>
    <row r="984" spans="1:9" x14ac:dyDescent="0.25">
      <c r="A984" s="62">
        <v>42968</v>
      </c>
      <c r="B984" s="61" t="s">
        <v>162</v>
      </c>
      <c r="C984" s="61" t="s">
        <v>163</v>
      </c>
      <c r="D984" s="61">
        <v>295.2276</v>
      </c>
      <c r="E984" s="61">
        <v>280.18279999999999</v>
      </c>
      <c r="F984" s="61">
        <v>5.3696400000000004</v>
      </c>
      <c r="G984" s="61">
        <v>15.0448</v>
      </c>
      <c r="H984" s="61">
        <v>4500</v>
      </c>
      <c r="I984" s="61">
        <v>1328524200</v>
      </c>
    </row>
    <row r="985" spans="1:9" x14ac:dyDescent="0.25">
      <c r="A985" s="62">
        <v>42965</v>
      </c>
      <c r="B985" s="61" t="s">
        <v>162</v>
      </c>
      <c r="C985" s="61" t="s">
        <v>163</v>
      </c>
      <c r="D985" s="61">
        <v>280.18279999999999</v>
      </c>
      <c r="E985" s="61">
        <v>281.27199999999999</v>
      </c>
      <c r="F985" s="61">
        <v>-0.38723999999999997</v>
      </c>
      <c r="G985" s="61">
        <v>-1.0891999999999999</v>
      </c>
      <c r="H985" s="61">
        <v>4400</v>
      </c>
      <c r="I985" s="61">
        <v>1232804320</v>
      </c>
    </row>
    <row r="986" spans="1:9" x14ac:dyDescent="0.25">
      <c r="A986" s="62">
        <v>42964</v>
      </c>
      <c r="B986" s="61" t="s">
        <v>162</v>
      </c>
      <c r="C986" s="61" t="s">
        <v>163</v>
      </c>
      <c r="D986" s="61">
        <v>281.27199999999999</v>
      </c>
      <c r="E986" s="61">
        <v>326.85160000000002</v>
      </c>
      <c r="F986" s="61">
        <v>-13.945040000000001</v>
      </c>
      <c r="G986" s="61">
        <v>-45.579599999999999</v>
      </c>
      <c r="H986" s="61">
        <v>4100</v>
      </c>
      <c r="I986" s="61">
        <v>1153215200</v>
      </c>
    </row>
    <row r="987" spans="1:9" x14ac:dyDescent="0.25">
      <c r="A987" s="62">
        <v>42963</v>
      </c>
      <c r="B987" s="61" t="s">
        <v>162</v>
      </c>
      <c r="C987" s="61" t="s">
        <v>163</v>
      </c>
      <c r="D987" s="61">
        <v>326.85160000000002</v>
      </c>
      <c r="E987" s="61">
        <v>324.41359999999997</v>
      </c>
      <c r="F987" s="61">
        <v>0.75151000000000001</v>
      </c>
      <c r="G987" s="61">
        <v>2.4380000000000002</v>
      </c>
      <c r="H987" s="61">
        <v>3887.5</v>
      </c>
      <c r="I987" s="61">
        <v>1270635595</v>
      </c>
    </row>
    <row r="988" spans="1:9" x14ac:dyDescent="0.25">
      <c r="A988" s="62">
        <v>42962</v>
      </c>
      <c r="B988" s="61" t="s">
        <v>162</v>
      </c>
      <c r="C988" s="61" t="s">
        <v>163</v>
      </c>
      <c r="D988" s="61">
        <v>324.41359999999997</v>
      </c>
      <c r="E988" s="61">
        <v>324.33960000000002</v>
      </c>
      <c r="F988" s="61">
        <v>2.282E-2</v>
      </c>
      <c r="G988" s="61">
        <v>7.3999999999999996E-2</v>
      </c>
      <c r="H988" s="61">
        <v>3887.5</v>
      </c>
      <c r="I988" s="61">
        <v>1261157870</v>
      </c>
    </row>
    <row r="989" spans="1:9" x14ac:dyDescent="0.25">
      <c r="A989" s="62">
        <v>42961</v>
      </c>
      <c r="B989" s="61" t="s">
        <v>162</v>
      </c>
      <c r="C989" s="61" t="s">
        <v>163</v>
      </c>
      <c r="D989" s="61">
        <v>324.33960000000002</v>
      </c>
      <c r="E989" s="61">
        <v>283.76560000000001</v>
      </c>
      <c r="F989" s="61">
        <v>14.29842</v>
      </c>
      <c r="G989" s="61">
        <v>40.573999999999998</v>
      </c>
      <c r="H989" s="61">
        <v>3562.5</v>
      </c>
      <c r="I989" s="61">
        <v>1155459825</v>
      </c>
    </row>
    <row r="990" spans="1:9" x14ac:dyDescent="0.25">
      <c r="A990" s="62">
        <v>42958</v>
      </c>
      <c r="B990" s="61" t="s">
        <v>162</v>
      </c>
      <c r="C990" s="61" t="s">
        <v>163</v>
      </c>
      <c r="D990" s="61">
        <v>283.76560000000001</v>
      </c>
      <c r="E990" s="61">
        <v>285.10359999999997</v>
      </c>
      <c r="F990" s="61">
        <v>-0.46929999999999999</v>
      </c>
      <c r="G990" s="61">
        <v>-1.3380000000000001</v>
      </c>
      <c r="H990" s="61">
        <v>3437.5</v>
      </c>
      <c r="I990" s="61">
        <v>975444250</v>
      </c>
    </row>
    <row r="991" spans="1:9" x14ac:dyDescent="0.25">
      <c r="A991" s="62">
        <v>42957</v>
      </c>
      <c r="B991" s="61" t="s">
        <v>162</v>
      </c>
      <c r="C991" s="61" t="s">
        <v>163</v>
      </c>
      <c r="D991" s="61">
        <v>285.10359999999997</v>
      </c>
      <c r="E991" s="61">
        <v>352.3408</v>
      </c>
      <c r="F991" s="61">
        <v>-19.082999999999998</v>
      </c>
      <c r="G991" s="61">
        <v>-67.237200000000001</v>
      </c>
      <c r="H991" s="61">
        <v>2675</v>
      </c>
      <c r="I991" s="61">
        <v>762652130</v>
      </c>
    </row>
    <row r="992" spans="1:9" x14ac:dyDescent="0.25">
      <c r="A992" s="62">
        <v>42956</v>
      </c>
      <c r="B992" s="61" t="s">
        <v>162</v>
      </c>
      <c r="C992" s="61" t="s">
        <v>163</v>
      </c>
      <c r="D992" s="61">
        <v>352.3408</v>
      </c>
      <c r="E992" s="61">
        <v>356.964</v>
      </c>
      <c r="F992" s="61">
        <v>-1.29514</v>
      </c>
      <c r="G992" s="61">
        <v>-4.6231999999999998</v>
      </c>
      <c r="H992" s="61">
        <v>2037.5</v>
      </c>
      <c r="I992" s="61">
        <v>717894380</v>
      </c>
    </row>
    <row r="993" spans="1:9" x14ac:dyDescent="0.25">
      <c r="A993" s="62">
        <v>42955</v>
      </c>
      <c r="B993" s="61" t="s">
        <v>162</v>
      </c>
      <c r="C993" s="61" t="s">
        <v>163</v>
      </c>
      <c r="D993" s="61">
        <v>356.964</v>
      </c>
      <c r="E993" s="61">
        <v>368.07799999999997</v>
      </c>
      <c r="F993" s="61">
        <v>-3.0194700000000001</v>
      </c>
      <c r="G993" s="61">
        <v>-11.114000000000001</v>
      </c>
      <c r="H993" s="61">
        <v>1837.5</v>
      </c>
      <c r="I993" s="61">
        <v>655921350</v>
      </c>
    </row>
    <row r="994" spans="1:9" x14ac:dyDescent="0.25">
      <c r="A994" s="62">
        <v>42954</v>
      </c>
      <c r="B994" s="61" t="s">
        <v>162</v>
      </c>
      <c r="C994" s="61" t="s">
        <v>163</v>
      </c>
      <c r="D994" s="61">
        <v>368.07799999999997</v>
      </c>
      <c r="E994" s="61">
        <v>362.69560000000001</v>
      </c>
      <c r="F994" s="61">
        <v>1.484</v>
      </c>
      <c r="G994" s="61">
        <v>5.3823999999999996</v>
      </c>
      <c r="H994" s="61">
        <v>1837.5</v>
      </c>
      <c r="I994" s="61">
        <v>676343325</v>
      </c>
    </row>
    <row r="995" spans="1:9" x14ac:dyDescent="0.25">
      <c r="A995" s="62">
        <v>42951</v>
      </c>
      <c r="B995" s="61" t="s">
        <v>162</v>
      </c>
      <c r="C995" s="61" t="s">
        <v>163</v>
      </c>
      <c r="D995" s="61">
        <v>362.69560000000001</v>
      </c>
      <c r="E995" s="61">
        <v>363.00439999999998</v>
      </c>
      <c r="F995" s="61">
        <v>-8.5070000000000007E-2</v>
      </c>
      <c r="G995" s="61">
        <v>-0.30880000000000002</v>
      </c>
      <c r="H995" s="61">
        <v>1787.5</v>
      </c>
      <c r="I995" s="61">
        <v>648318385</v>
      </c>
    </row>
    <row r="996" spans="1:9" x14ac:dyDescent="0.25">
      <c r="A996" s="62">
        <v>42950</v>
      </c>
      <c r="B996" s="61" t="s">
        <v>162</v>
      </c>
      <c r="C996" s="61" t="s">
        <v>163</v>
      </c>
      <c r="D996" s="61">
        <v>363.00439999999998</v>
      </c>
      <c r="E996" s="61">
        <v>365.37279999999998</v>
      </c>
      <c r="F996" s="61">
        <v>-0.64820999999999995</v>
      </c>
      <c r="G996" s="61">
        <v>-2.3683999999999998</v>
      </c>
      <c r="H996" s="61">
        <v>1675</v>
      </c>
      <c r="I996" s="61">
        <v>608032370</v>
      </c>
    </row>
    <row r="997" spans="1:9" x14ac:dyDescent="0.25">
      <c r="A997" s="62">
        <v>42949</v>
      </c>
      <c r="B997" s="61" t="s">
        <v>162</v>
      </c>
      <c r="C997" s="61" t="s">
        <v>163</v>
      </c>
      <c r="D997" s="61">
        <v>365.37279999999998</v>
      </c>
      <c r="E997" s="61">
        <v>369.25479999999999</v>
      </c>
      <c r="F997" s="61">
        <v>-1.05131</v>
      </c>
      <c r="G997" s="61">
        <v>-3.8820000000000001</v>
      </c>
      <c r="H997" s="61">
        <v>1675</v>
      </c>
      <c r="I997" s="61">
        <v>611999440</v>
      </c>
    </row>
    <row r="998" spans="1:9" x14ac:dyDescent="0.25">
      <c r="A998" s="62">
        <v>42948</v>
      </c>
      <c r="B998" s="61" t="s">
        <v>162</v>
      </c>
      <c r="C998" s="61" t="s">
        <v>163</v>
      </c>
      <c r="D998" s="61">
        <v>369.25479999999999</v>
      </c>
      <c r="E998" s="61">
        <v>367.70920000000001</v>
      </c>
      <c r="F998" s="61">
        <v>0.42032999999999998</v>
      </c>
      <c r="G998" s="61">
        <v>1.5456000000000001</v>
      </c>
      <c r="H998" s="61">
        <v>1625</v>
      </c>
      <c r="I998" s="61">
        <v>600039050</v>
      </c>
    </row>
    <row r="999" spans="1:9" x14ac:dyDescent="0.25">
      <c r="A999" s="62">
        <v>42947</v>
      </c>
      <c r="B999" s="61" t="s">
        <v>162</v>
      </c>
      <c r="C999" s="61" t="s">
        <v>163</v>
      </c>
      <c r="D999" s="61">
        <v>367.70920000000001</v>
      </c>
      <c r="E999" s="61">
        <v>364.06360000000001</v>
      </c>
      <c r="F999" s="61">
        <v>1.00136</v>
      </c>
      <c r="G999" s="61">
        <v>3.6456</v>
      </c>
      <c r="H999" s="61">
        <v>1625</v>
      </c>
      <c r="I999" s="61">
        <v>597527450</v>
      </c>
    </row>
    <row r="1000" spans="1:9" x14ac:dyDescent="0.25">
      <c r="A1000" s="62">
        <v>42944</v>
      </c>
      <c r="B1000" s="61" t="s">
        <v>162</v>
      </c>
      <c r="C1000" s="61" t="s">
        <v>163</v>
      </c>
      <c r="D1000" s="61">
        <v>364.06360000000001</v>
      </c>
      <c r="E1000" s="61">
        <v>363.07960000000003</v>
      </c>
      <c r="F1000" s="61">
        <v>0.27100999999999997</v>
      </c>
      <c r="G1000" s="61">
        <v>0.98399999999999999</v>
      </c>
      <c r="H1000" s="61">
        <v>1562.5</v>
      </c>
      <c r="I1000" s="61">
        <v>568849375</v>
      </c>
    </row>
    <row r="1001" spans="1:9" x14ac:dyDescent="0.25">
      <c r="A1001" s="62">
        <v>42943</v>
      </c>
      <c r="B1001" s="61" t="s">
        <v>162</v>
      </c>
      <c r="C1001" s="61" t="s">
        <v>163</v>
      </c>
      <c r="D1001" s="61">
        <v>363.07960000000003</v>
      </c>
      <c r="E1001" s="61">
        <v>366.39679999999998</v>
      </c>
      <c r="F1001" s="61">
        <v>-0.90536000000000005</v>
      </c>
      <c r="G1001" s="61">
        <v>-3.3172000000000001</v>
      </c>
      <c r="H1001" s="61">
        <v>1225</v>
      </c>
      <c r="I1001" s="61">
        <v>444772510</v>
      </c>
    </row>
    <row r="1002" spans="1:9" x14ac:dyDescent="0.25">
      <c r="A1002" s="62">
        <v>42942</v>
      </c>
      <c r="B1002" s="61" t="s">
        <v>162</v>
      </c>
      <c r="C1002" s="61" t="s">
        <v>163</v>
      </c>
      <c r="D1002" s="61">
        <v>366.39679999999998</v>
      </c>
      <c r="E1002" s="61">
        <v>369.2208</v>
      </c>
      <c r="F1002" s="61">
        <v>-0.76485000000000003</v>
      </c>
      <c r="G1002" s="61">
        <v>-2.8239999999999998</v>
      </c>
      <c r="H1002" s="61">
        <v>1187.5</v>
      </c>
      <c r="I1002" s="61">
        <v>435096200</v>
      </c>
    </row>
    <row r="1003" spans="1:9" x14ac:dyDescent="0.25">
      <c r="A1003" s="62">
        <v>42941</v>
      </c>
      <c r="B1003" s="61" t="s">
        <v>162</v>
      </c>
      <c r="C1003" s="61" t="s">
        <v>163</v>
      </c>
      <c r="D1003" s="61">
        <v>369.2208</v>
      </c>
      <c r="E1003" s="61">
        <v>365.75959999999998</v>
      </c>
      <c r="F1003" s="61">
        <v>0.94630000000000003</v>
      </c>
      <c r="G1003" s="61">
        <v>3.4611999999999998</v>
      </c>
      <c r="H1003" s="61">
        <v>1187.5</v>
      </c>
      <c r="I1003" s="61">
        <v>438449700</v>
      </c>
    </row>
    <row r="1004" spans="1:9" x14ac:dyDescent="0.25">
      <c r="A1004" s="62">
        <v>42940</v>
      </c>
      <c r="B1004" s="61" t="s">
        <v>162</v>
      </c>
      <c r="C1004" s="61" t="s">
        <v>163</v>
      </c>
      <c r="D1004" s="61">
        <v>365.75959999999998</v>
      </c>
      <c r="E1004" s="61">
        <v>363.8596</v>
      </c>
      <c r="F1004" s="61">
        <v>0.52217999999999998</v>
      </c>
      <c r="G1004" s="61">
        <v>1.9</v>
      </c>
      <c r="H1004" s="61">
        <v>1162.5</v>
      </c>
      <c r="I1004" s="61">
        <v>425195535</v>
      </c>
    </row>
    <row r="1005" spans="1:9" x14ac:dyDescent="0.25">
      <c r="A1005" s="62">
        <v>42937</v>
      </c>
      <c r="B1005" s="61" t="s">
        <v>162</v>
      </c>
      <c r="C1005" s="61" t="s">
        <v>163</v>
      </c>
      <c r="D1005" s="61">
        <v>363.8596</v>
      </c>
      <c r="E1005" s="61">
        <v>360.9128</v>
      </c>
      <c r="F1005" s="61">
        <v>0.81649000000000005</v>
      </c>
      <c r="G1005" s="61">
        <v>2.9468000000000001</v>
      </c>
      <c r="H1005" s="61">
        <v>1137.5</v>
      </c>
      <c r="I1005" s="61">
        <v>413890295</v>
      </c>
    </row>
    <row r="1006" spans="1:9" x14ac:dyDescent="0.25">
      <c r="A1006" s="62">
        <v>42936</v>
      </c>
      <c r="B1006" s="61" t="s">
        <v>162</v>
      </c>
      <c r="C1006" s="61" t="s">
        <v>163</v>
      </c>
      <c r="D1006" s="61">
        <v>360.9128</v>
      </c>
      <c r="E1006" s="61">
        <v>359.46679999999998</v>
      </c>
      <c r="F1006" s="61">
        <v>0.40226000000000001</v>
      </c>
      <c r="G1006" s="61">
        <v>1.446</v>
      </c>
      <c r="H1006" s="61">
        <v>1612.5</v>
      </c>
      <c r="I1006" s="61">
        <v>581971890</v>
      </c>
    </row>
    <row r="1007" spans="1:9" x14ac:dyDescent="0.25">
      <c r="A1007" s="62">
        <v>42935</v>
      </c>
      <c r="B1007" s="61" t="s">
        <v>162</v>
      </c>
      <c r="C1007" s="61" t="s">
        <v>163</v>
      </c>
      <c r="D1007" s="61">
        <v>359.46679999999998</v>
      </c>
      <c r="E1007" s="61">
        <v>352.03280000000001</v>
      </c>
      <c r="F1007" s="61">
        <v>2.1117400000000002</v>
      </c>
      <c r="G1007" s="61">
        <v>7.4340000000000002</v>
      </c>
      <c r="H1007" s="61">
        <v>1587.5</v>
      </c>
      <c r="I1007" s="61">
        <v>570653545</v>
      </c>
    </row>
    <row r="1008" spans="1:9" x14ac:dyDescent="0.25">
      <c r="A1008" s="62">
        <v>42934</v>
      </c>
      <c r="B1008" s="61" t="s">
        <v>162</v>
      </c>
      <c r="C1008" s="61" t="s">
        <v>163</v>
      </c>
      <c r="D1008" s="61">
        <v>352.03280000000001</v>
      </c>
      <c r="E1008" s="61">
        <v>347.64080000000001</v>
      </c>
      <c r="F1008" s="61">
        <v>1.2633700000000001</v>
      </c>
      <c r="G1008" s="61">
        <v>4.3920000000000003</v>
      </c>
      <c r="H1008" s="61">
        <v>1750</v>
      </c>
      <c r="I1008" s="61">
        <v>616057400</v>
      </c>
    </row>
    <row r="1009" spans="1:9" x14ac:dyDescent="0.25">
      <c r="A1009" s="62">
        <v>42933</v>
      </c>
      <c r="B1009" s="61" t="s">
        <v>162</v>
      </c>
      <c r="C1009" s="61" t="s">
        <v>163</v>
      </c>
      <c r="D1009" s="61">
        <v>347.64080000000001</v>
      </c>
      <c r="E1009" s="61">
        <v>344.1748</v>
      </c>
      <c r="F1009" s="61">
        <v>1.00705</v>
      </c>
      <c r="G1009" s="61">
        <v>3.4660000000000002</v>
      </c>
      <c r="H1009" s="61">
        <v>1700</v>
      </c>
      <c r="I1009" s="61">
        <v>590989360</v>
      </c>
    </row>
    <row r="1010" spans="1:9" x14ac:dyDescent="0.25">
      <c r="A1010" s="62">
        <v>42930</v>
      </c>
      <c r="B1010" s="61" t="s">
        <v>162</v>
      </c>
      <c r="C1010" s="61" t="s">
        <v>163</v>
      </c>
      <c r="D1010" s="61">
        <v>344.1748</v>
      </c>
      <c r="E1010" s="61">
        <v>333.91039999999998</v>
      </c>
      <c r="F1010" s="61">
        <v>3.0739999999999998</v>
      </c>
      <c r="G1010" s="61">
        <v>10.2644</v>
      </c>
      <c r="H1010" s="61">
        <v>1700</v>
      </c>
      <c r="I1010" s="61">
        <v>585097160</v>
      </c>
    </row>
    <row r="1011" spans="1:9" x14ac:dyDescent="0.25">
      <c r="A1011" s="62">
        <v>42929</v>
      </c>
      <c r="B1011" s="61" t="s">
        <v>162</v>
      </c>
      <c r="C1011" s="61" t="s">
        <v>163</v>
      </c>
      <c r="D1011" s="61">
        <v>333.91039999999998</v>
      </c>
      <c r="E1011" s="61">
        <v>330.3152</v>
      </c>
      <c r="F1011" s="61">
        <v>1.0884100000000001</v>
      </c>
      <c r="G1011" s="61">
        <v>3.5952000000000002</v>
      </c>
      <c r="H1011" s="61">
        <v>2150</v>
      </c>
      <c r="I1011" s="61">
        <v>717907360</v>
      </c>
    </row>
    <row r="1012" spans="1:9" x14ac:dyDescent="0.25">
      <c r="A1012" s="62">
        <v>42928</v>
      </c>
      <c r="B1012" s="61" t="s">
        <v>162</v>
      </c>
      <c r="C1012" s="61" t="s">
        <v>163</v>
      </c>
      <c r="D1012" s="61">
        <v>330.3152</v>
      </c>
      <c r="E1012" s="61">
        <v>321.5444</v>
      </c>
      <c r="F1012" s="61">
        <v>2.7277100000000001</v>
      </c>
      <c r="G1012" s="61">
        <v>8.7707999999999995</v>
      </c>
      <c r="H1012" s="61">
        <v>2375</v>
      </c>
      <c r="I1012" s="61">
        <v>784498600</v>
      </c>
    </row>
    <row r="1013" spans="1:9" x14ac:dyDescent="0.25">
      <c r="A1013" s="62">
        <v>42927</v>
      </c>
      <c r="B1013" s="61" t="s">
        <v>162</v>
      </c>
      <c r="C1013" s="61" t="s">
        <v>163</v>
      </c>
      <c r="D1013" s="61">
        <v>321.5446</v>
      </c>
      <c r="E1013" s="61">
        <v>318.17419999999998</v>
      </c>
      <c r="F1013" s="61">
        <v>1.0592900000000001</v>
      </c>
      <c r="G1013" s="61">
        <v>3.3704000000000001</v>
      </c>
      <c r="H1013" s="61">
        <v>2375</v>
      </c>
      <c r="I1013" s="61">
        <v>763668425</v>
      </c>
    </row>
    <row r="1014" spans="1:9" x14ac:dyDescent="0.25">
      <c r="A1014" s="62">
        <v>42926</v>
      </c>
      <c r="B1014" s="61" t="s">
        <v>162</v>
      </c>
      <c r="C1014" s="61" t="s">
        <v>163</v>
      </c>
      <c r="D1014" s="61">
        <v>318.17439999999999</v>
      </c>
      <c r="E1014" s="61">
        <v>311.25240000000002</v>
      </c>
      <c r="F1014" s="61">
        <v>2.2239200000000001</v>
      </c>
      <c r="G1014" s="61">
        <v>6.9219999999999997</v>
      </c>
      <c r="H1014" s="61">
        <v>2525</v>
      </c>
      <c r="I1014" s="61">
        <v>803390360</v>
      </c>
    </row>
    <row r="1015" spans="1:9" x14ac:dyDescent="0.25">
      <c r="A1015" s="62">
        <v>42923</v>
      </c>
      <c r="B1015" s="61" t="s">
        <v>162</v>
      </c>
      <c r="C1015" s="61" t="s">
        <v>163</v>
      </c>
      <c r="D1015" s="61">
        <v>311.25240000000002</v>
      </c>
      <c r="E1015" s="61">
        <v>302.31360000000001</v>
      </c>
      <c r="F1015" s="61">
        <v>2.9567999999999999</v>
      </c>
      <c r="G1015" s="61">
        <v>8.9388000000000005</v>
      </c>
      <c r="H1015" s="61">
        <v>2625</v>
      </c>
      <c r="I1015" s="61">
        <v>817037550</v>
      </c>
    </row>
    <row r="1016" spans="1:9" x14ac:dyDescent="0.25">
      <c r="A1016" s="62">
        <v>42922</v>
      </c>
      <c r="B1016" s="61" t="s">
        <v>162</v>
      </c>
      <c r="C1016" s="61" t="s">
        <v>163</v>
      </c>
      <c r="D1016" s="61">
        <v>302.31360000000001</v>
      </c>
      <c r="E1016" s="61">
        <v>317.25240000000002</v>
      </c>
      <c r="F1016" s="61">
        <v>-4.7088099999999997</v>
      </c>
      <c r="G1016" s="61">
        <v>-14.938800000000001</v>
      </c>
      <c r="H1016" s="61">
        <v>2650</v>
      </c>
      <c r="I1016" s="61">
        <v>801131040</v>
      </c>
    </row>
    <row r="1017" spans="1:9" x14ac:dyDescent="0.25">
      <c r="A1017" s="62">
        <v>42921</v>
      </c>
      <c r="B1017" s="61" t="s">
        <v>162</v>
      </c>
      <c r="C1017" s="61" t="s">
        <v>163</v>
      </c>
      <c r="D1017" s="61">
        <v>317.25240000000002</v>
      </c>
      <c r="E1017" s="61">
        <v>313.46039999999999</v>
      </c>
      <c r="F1017" s="61">
        <v>1.2097199999999999</v>
      </c>
      <c r="G1017" s="61">
        <v>3.7919999999999998</v>
      </c>
      <c r="H1017" s="61">
        <v>2475</v>
      </c>
      <c r="I1017" s="61">
        <v>785199690</v>
      </c>
    </row>
    <row r="1018" spans="1:9" x14ac:dyDescent="0.25">
      <c r="A1018" s="62">
        <v>42919</v>
      </c>
      <c r="B1018" s="61" t="s">
        <v>162</v>
      </c>
      <c r="C1018" s="61" t="s">
        <v>163</v>
      </c>
      <c r="D1018" s="61">
        <v>313.4606</v>
      </c>
      <c r="E1018" s="61">
        <v>320.44459999999998</v>
      </c>
      <c r="F1018" s="61">
        <v>-2.1794699999999998</v>
      </c>
      <c r="G1018" s="61">
        <v>-6.984</v>
      </c>
      <c r="H1018" s="61">
        <v>2475</v>
      </c>
      <c r="I1018" s="61">
        <v>775814985</v>
      </c>
    </row>
    <row r="1019" spans="1:9" x14ac:dyDescent="0.25">
      <c r="A1019" s="62">
        <v>42916</v>
      </c>
      <c r="B1019" s="61" t="s">
        <v>162</v>
      </c>
      <c r="C1019" s="61" t="s">
        <v>163</v>
      </c>
      <c r="D1019" s="61">
        <v>320.44459999999998</v>
      </c>
      <c r="E1019" s="61">
        <v>326.0274</v>
      </c>
      <c r="F1019" s="61">
        <v>-1.7123699999999999</v>
      </c>
      <c r="G1019" s="61">
        <v>-5.5827999999999998</v>
      </c>
      <c r="H1019" s="61">
        <v>2475</v>
      </c>
      <c r="I1019" s="61">
        <v>793100385</v>
      </c>
    </row>
    <row r="1020" spans="1:9" x14ac:dyDescent="0.25">
      <c r="A1020" s="62">
        <v>42915</v>
      </c>
      <c r="B1020" s="61" t="s">
        <v>162</v>
      </c>
      <c r="C1020" s="61" t="s">
        <v>163</v>
      </c>
      <c r="D1020" s="61">
        <v>326.0274</v>
      </c>
      <c r="E1020" s="61">
        <v>334.07100000000003</v>
      </c>
      <c r="F1020" s="61">
        <v>-2.4077500000000001</v>
      </c>
      <c r="G1020" s="61">
        <v>-8.0435999999999996</v>
      </c>
      <c r="H1020" s="61">
        <v>2600</v>
      </c>
      <c r="I1020" s="61">
        <v>847671240</v>
      </c>
    </row>
    <row r="1021" spans="1:9" x14ac:dyDescent="0.25">
      <c r="A1021" s="62">
        <v>42914</v>
      </c>
      <c r="B1021" s="61" t="s">
        <v>162</v>
      </c>
      <c r="C1021" s="61" t="s">
        <v>163</v>
      </c>
      <c r="D1021" s="61">
        <v>334.07100000000003</v>
      </c>
      <c r="E1021" s="61">
        <v>325.82659999999998</v>
      </c>
      <c r="F1021" s="61">
        <v>2.5303</v>
      </c>
      <c r="G1021" s="61">
        <v>8.2444000000000006</v>
      </c>
      <c r="H1021" s="61">
        <v>1675</v>
      </c>
      <c r="I1021" s="61">
        <v>559568925</v>
      </c>
    </row>
    <row r="1022" spans="1:9" x14ac:dyDescent="0.25">
      <c r="A1022" s="62">
        <v>42913</v>
      </c>
      <c r="B1022" s="61" t="s">
        <v>162</v>
      </c>
      <c r="C1022" s="61" t="s">
        <v>163</v>
      </c>
      <c r="D1022" s="61">
        <v>325.82679999999999</v>
      </c>
      <c r="E1022" s="61">
        <v>336.6764</v>
      </c>
      <c r="F1022" s="61">
        <v>-3.2225600000000001</v>
      </c>
      <c r="G1022" s="61">
        <v>-10.849600000000001</v>
      </c>
      <c r="H1022" s="61">
        <v>1650</v>
      </c>
      <c r="I1022" s="61">
        <v>537614220</v>
      </c>
    </row>
    <row r="1023" spans="1:9" x14ac:dyDescent="0.25">
      <c r="A1023" s="62">
        <v>42912</v>
      </c>
      <c r="B1023" s="61" t="s">
        <v>162</v>
      </c>
      <c r="C1023" s="61" t="s">
        <v>163</v>
      </c>
      <c r="D1023" s="61">
        <v>336.6764</v>
      </c>
      <c r="E1023" s="61">
        <v>329.81760000000003</v>
      </c>
      <c r="F1023" s="61">
        <v>2.0795699999999999</v>
      </c>
      <c r="G1023" s="61">
        <v>6.8587999999999996</v>
      </c>
      <c r="H1023" s="61">
        <v>1750</v>
      </c>
      <c r="I1023" s="61">
        <v>589183700</v>
      </c>
    </row>
    <row r="1024" spans="1:9" x14ac:dyDescent="0.25">
      <c r="A1024" s="62">
        <v>42909</v>
      </c>
      <c r="B1024" s="61" t="s">
        <v>162</v>
      </c>
      <c r="C1024" s="61" t="s">
        <v>163</v>
      </c>
      <c r="D1024" s="61">
        <v>329.81779999999998</v>
      </c>
      <c r="E1024" s="61">
        <v>327.11340000000001</v>
      </c>
      <c r="F1024" s="61">
        <v>0.82674999999999998</v>
      </c>
      <c r="G1024" s="61">
        <v>2.7044000000000001</v>
      </c>
      <c r="H1024" s="61">
        <v>1925</v>
      </c>
      <c r="I1024" s="61">
        <v>634899265</v>
      </c>
    </row>
    <row r="1025" spans="1:9" x14ac:dyDescent="0.25">
      <c r="A1025" s="62">
        <v>42908</v>
      </c>
      <c r="B1025" s="61" t="s">
        <v>162</v>
      </c>
      <c r="C1025" s="61" t="s">
        <v>163</v>
      </c>
      <c r="D1025" s="61">
        <v>327.11360000000002</v>
      </c>
      <c r="E1025" s="61">
        <v>322.0224</v>
      </c>
      <c r="F1025" s="61">
        <v>1.58101</v>
      </c>
      <c r="G1025" s="61">
        <v>5.0911999999999997</v>
      </c>
      <c r="H1025" s="61">
        <v>1700</v>
      </c>
      <c r="I1025" s="61">
        <v>556093120</v>
      </c>
    </row>
    <row r="1026" spans="1:9" x14ac:dyDescent="0.25">
      <c r="A1026" s="62">
        <v>42907</v>
      </c>
      <c r="B1026" s="61" t="s">
        <v>162</v>
      </c>
      <c r="C1026" s="61" t="s">
        <v>163</v>
      </c>
      <c r="D1026" s="61">
        <v>322.0224</v>
      </c>
      <c r="E1026" s="61">
        <v>324.71640000000002</v>
      </c>
      <c r="F1026" s="61">
        <v>-0.82965</v>
      </c>
      <c r="G1026" s="61">
        <v>-2.694</v>
      </c>
      <c r="H1026" s="61">
        <v>1725</v>
      </c>
      <c r="I1026" s="61">
        <v>555488640</v>
      </c>
    </row>
    <row r="1027" spans="1:9" x14ac:dyDescent="0.25">
      <c r="A1027" s="62">
        <v>42906</v>
      </c>
      <c r="B1027" s="61" t="s">
        <v>162</v>
      </c>
      <c r="C1027" s="61" t="s">
        <v>163</v>
      </c>
      <c r="D1027" s="61">
        <v>324.71620000000001</v>
      </c>
      <c r="E1027" s="61">
        <v>323.7398</v>
      </c>
      <c r="F1027" s="61">
        <v>0.30159999999999998</v>
      </c>
      <c r="G1027" s="61">
        <v>0.97640000000000005</v>
      </c>
      <c r="H1027" s="61">
        <v>1950</v>
      </c>
      <c r="I1027" s="61">
        <v>633196590</v>
      </c>
    </row>
    <row r="1028" spans="1:9" x14ac:dyDescent="0.25">
      <c r="A1028" s="62">
        <v>42905</v>
      </c>
      <c r="B1028" s="61" t="s">
        <v>162</v>
      </c>
      <c r="C1028" s="61" t="s">
        <v>163</v>
      </c>
      <c r="D1028" s="61">
        <v>323.7398</v>
      </c>
      <c r="E1028" s="61">
        <v>318.01499999999999</v>
      </c>
      <c r="F1028" s="61">
        <v>1.80017</v>
      </c>
      <c r="G1028" s="61">
        <v>5.7248000000000001</v>
      </c>
      <c r="H1028" s="61">
        <v>1850</v>
      </c>
      <c r="I1028" s="61">
        <v>598918630</v>
      </c>
    </row>
    <row r="1029" spans="1:9" x14ac:dyDescent="0.25">
      <c r="A1029" s="62">
        <v>42902</v>
      </c>
      <c r="B1029" s="61" t="s">
        <v>162</v>
      </c>
      <c r="C1029" s="61" t="s">
        <v>163</v>
      </c>
      <c r="D1029" s="61">
        <v>318.01499999999999</v>
      </c>
      <c r="E1029" s="61">
        <v>315.1506</v>
      </c>
      <c r="F1029" s="61">
        <v>0.90890000000000004</v>
      </c>
      <c r="G1029" s="61">
        <v>2.8643999999999998</v>
      </c>
      <c r="H1029" s="61">
        <v>2175</v>
      </c>
      <c r="I1029" s="61">
        <v>691682625</v>
      </c>
    </row>
    <row r="1030" spans="1:9" x14ac:dyDescent="0.25">
      <c r="A1030" s="62">
        <v>42901</v>
      </c>
      <c r="B1030" s="61" t="s">
        <v>162</v>
      </c>
      <c r="C1030" s="61" t="s">
        <v>163</v>
      </c>
      <c r="D1030" s="61">
        <v>315.1508</v>
      </c>
      <c r="E1030" s="61">
        <v>318.654</v>
      </c>
      <c r="F1030" s="61">
        <v>-1.09937</v>
      </c>
      <c r="G1030" s="61">
        <v>-3.5032000000000001</v>
      </c>
      <c r="H1030" s="61">
        <v>2175</v>
      </c>
      <c r="I1030" s="61">
        <v>685452990</v>
      </c>
    </row>
    <row r="1031" spans="1:9" x14ac:dyDescent="0.25">
      <c r="A1031" s="62">
        <v>42900</v>
      </c>
      <c r="B1031" s="61" t="s">
        <v>162</v>
      </c>
      <c r="C1031" s="61" t="s">
        <v>163</v>
      </c>
      <c r="D1031" s="61">
        <v>318.65379999999999</v>
      </c>
      <c r="E1031" s="61">
        <v>318.947</v>
      </c>
      <c r="F1031" s="61">
        <v>-9.1929999999999998E-2</v>
      </c>
      <c r="G1031" s="61">
        <v>-0.29320000000000002</v>
      </c>
      <c r="H1031" s="61">
        <v>2175</v>
      </c>
      <c r="I1031" s="61">
        <v>693072015</v>
      </c>
    </row>
    <row r="1032" spans="1:9" x14ac:dyDescent="0.25">
      <c r="A1032" s="62">
        <v>42899</v>
      </c>
      <c r="B1032" s="61" t="s">
        <v>162</v>
      </c>
      <c r="C1032" s="61" t="s">
        <v>163</v>
      </c>
      <c r="D1032" s="61">
        <v>318.9468</v>
      </c>
      <c r="E1032" s="61">
        <v>308.74799999999999</v>
      </c>
      <c r="F1032" s="61">
        <v>3.30328</v>
      </c>
      <c r="G1032" s="61">
        <v>10.1988</v>
      </c>
      <c r="H1032" s="61">
        <v>2275</v>
      </c>
      <c r="I1032" s="61">
        <v>725603970</v>
      </c>
    </row>
    <row r="1033" spans="1:9" x14ac:dyDescent="0.25">
      <c r="A1033" s="62">
        <v>42898</v>
      </c>
      <c r="B1033" s="61" t="s">
        <v>162</v>
      </c>
      <c r="C1033" s="61" t="s">
        <v>163</v>
      </c>
      <c r="D1033" s="61">
        <v>308.74799999999999</v>
      </c>
      <c r="E1033" s="61">
        <v>311.6592</v>
      </c>
      <c r="F1033" s="61">
        <v>-0.93410000000000004</v>
      </c>
      <c r="G1033" s="61">
        <v>-2.9112</v>
      </c>
      <c r="H1033" s="61">
        <v>2275</v>
      </c>
      <c r="I1033" s="61">
        <v>702401700</v>
      </c>
    </row>
    <row r="1034" spans="1:9" x14ac:dyDescent="0.25">
      <c r="A1034" s="62">
        <v>42895</v>
      </c>
      <c r="B1034" s="61" t="s">
        <v>162</v>
      </c>
      <c r="C1034" s="61" t="s">
        <v>163</v>
      </c>
      <c r="D1034" s="61">
        <v>311.65899999999999</v>
      </c>
      <c r="E1034" s="61">
        <v>313.38940000000002</v>
      </c>
      <c r="F1034" s="61">
        <v>-0.55215999999999998</v>
      </c>
      <c r="G1034" s="61">
        <v>-1.7303999999999999</v>
      </c>
      <c r="H1034" s="61">
        <v>2275</v>
      </c>
      <c r="I1034" s="61">
        <v>709024225</v>
      </c>
    </row>
    <row r="1035" spans="1:9" x14ac:dyDescent="0.25">
      <c r="A1035" s="62">
        <v>42894</v>
      </c>
      <c r="B1035" s="61" t="s">
        <v>162</v>
      </c>
      <c r="C1035" s="61" t="s">
        <v>163</v>
      </c>
      <c r="D1035" s="61">
        <v>313.38940000000002</v>
      </c>
      <c r="E1035" s="61">
        <v>307.96980000000002</v>
      </c>
      <c r="F1035" s="61">
        <v>1.7597799999999999</v>
      </c>
      <c r="G1035" s="61">
        <v>5.4196</v>
      </c>
      <c r="H1035" s="61">
        <v>2350</v>
      </c>
      <c r="I1035" s="61">
        <v>736465090</v>
      </c>
    </row>
    <row r="1036" spans="1:9" x14ac:dyDescent="0.25">
      <c r="A1036" s="62">
        <v>42893</v>
      </c>
      <c r="B1036" s="61" t="s">
        <v>162</v>
      </c>
      <c r="C1036" s="61" t="s">
        <v>163</v>
      </c>
      <c r="D1036" s="61">
        <v>307.96980000000002</v>
      </c>
      <c r="E1036" s="61">
        <v>305.53019999999998</v>
      </c>
      <c r="F1036" s="61">
        <v>0.79847999999999997</v>
      </c>
      <c r="G1036" s="61">
        <v>2.4396</v>
      </c>
      <c r="H1036" s="61">
        <v>2300</v>
      </c>
      <c r="I1036" s="61">
        <v>708330540</v>
      </c>
    </row>
    <row r="1037" spans="1:9" x14ac:dyDescent="0.25">
      <c r="A1037" s="62">
        <v>42892</v>
      </c>
      <c r="B1037" s="61" t="s">
        <v>162</v>
      </c>
      <c r="C1037" s="61" t="s">
        <v>163</v>
      </c>
      <c r="D1037" s="61">
        <v>305.53019999999998</v>
      </c>
      <c r="E1037" s="61">
        <v>310.6234</v>
      </c>
      <c r="F1037" s="61">
        <v>-1.63967</v>
      </c>
      <c r="G1037" s="61">
        <v>-5.0932000000000004</v>
      </c>
      <c r="H1037" s="61">
        <v>2275</v>
      </c>
      <c r="I1037" s="61">
        <v>695081205</v>
      </c>
    </row>
    <row r="1038" spans="1:9" x14ac:dyDescent="0.25">
      <c r="A1038" s="62">
        <v>42891</v>
      </c>
      <c r="B1038" s="61" t="s">
        <v>162</v>
      </c>
      <c r="C1038" s="61" t="s">
        <v>163</v>
      </c>
      <c r="D1038" s="61">
        <v>310.6234</v>
      </c>
      <c r="E1038" s="61">
        <v>313.89139999999998</v>
      </c>
      <c r="F1038" s="61">
        <v>-1.04112</v>
      </c>
      <c r="G1038" s="61">
        <v>-3.2679999999999998</v>
      </c>
      <c r="H1038" s="61">
        <v>2325</v>
      </c>
      <c r="I1038" s="61">
        <v>722199405</v>
      </c>
    </row>
    <row r="1039" spans="1:9" x14ac:dyDescent="0.25">
      <c r="A1039" s="62">
        <v>42888</v>
      </c>
      <c r="B1039" s="61" t="s">
        <v>162</v>
      </c>
      <c r="C1039" s="61" t="s">
        <v>163</v>
      </c>
      <c r="D1039" s="61">
        <v>313.89120000000003</v>
      </c>
      <c r="E1039" s="61">
        <v>315.10599999999999</v>
      </c>
      <c r="F1039" s="61">
        <v>-0.38551999999999997</v>
      </c>
      <c r="G1039" s="61">
        <v>-1.2148000000000001</v>
      </c>
      <c r="H1039" s="61">
        <v>2325</v>
      </c>
      <c r="I1039" s="61">
        <v>729797040</v>
      </c>
    </row>
    <row r="1040" spans="1:9" x14ac:dyDescent="0.25">
      <c r="A1040" s="62">
        <v>42887</v>
      </c>
      <c r="B1040" s="61" t="s">
        <v>162</v>
      </c>
      <c r="C1040" s="61" t="s">
        <v>163</v>
      </c>
      <c r="D1040" s="61">
        <v>315.10579999999999</v>
      </c>
      <c r="E1040" s="61">
        <v>309.505</v>
      </c>
      <c r="F1040" s="61">
        <v>1.8096000000000001</v>
      </c>
      <c r="G1040" s="61">
        <v>5.6007999999999996</v>
      </c>
      <c r="H1040" s="61">
        <v>2325</v>
      </c>
      <c r="I1040" s="61">
        <v>732620985</v>
      </c>
    </row>
    <row r="1041" spans="1:9" x14ac:dyDescent="0.25">
      <c r="A1041" s="62">
        <v>42886</v>
      </c>
      <c r="B1041" s="61" t="s">
        <v>162</v>
      </c>
      <c r="C1041" s="61" t="s">
        <v>163</v>
      </c>
      <c r="D1041" s="61">
        <v>309.5052</v>
      </c>
      <c r="E1041" s="61">
        <v>309.04079999999999</v>
      </c>
      <c r="F1041" s="61">
        <v>0.15026999999999999</v>
      </c>
      <c r="G1041" s="61">
        <v>0.46439999999999998</v>
      </c>
      <c r="H1041" s="61">
        <v>2325</v>
      </c>
      <c r="I1041" s="61">
        <v>719599590</v>
      </c>
    </row>
    <row r="1042" spans="1:9" x14ac:dyDescent="0.25">
      <c r="A1042" s="62">
        <v>42885</v>
      </c>
      <c r="B1042" s="61" t="s">
        <v>162</v>
      </c>
      <c r="C1042" s="61" t="s">
        <v>163</v>
      </c>
      <c r="D1042" s="61">
        <v>309.04079999999999</v>
      </c>
      <c r="E1042" s="61">
        <v>305.73480000000001</v>
      </c>
      <c r="F1042" s="61">
        <v>1.0813299999999999</v>
      </c>
      <c r="G1042" s="61">
        <v>3.306</v>
      </c>
      <c r="H1042" s="61">
        <v>2325</v>
      </c>
      <c r="I1042" s="61">
        <v>718519860</v>
      </c>
    </row>
    <row r="1043" spans="1:9" x14ac:dyDescent="0.25">
      <c r="A1043" s="62">
        <v>42881</v>
      </c>
      <c r="B1043" s="61" t="s">
        <v>162</v>
      </c>
      <c r="C1043" s="61" t="s">
        <v>163</v>
      </c>
      <c r="D1043" s="61">
        <v>305.73480000000001</v>
      </c>
      <c r="E1043" s="61">
        <v>303.30399999999997</v>
      </c>
      <c r="F1043" s="61">
        <v>0.80144000000000004</v>
      </c>
      <c r="G1043" s="61">
        <v>2.4308000000000001</v>
      </c>
      <c r="H1043" s="61">
        <v>2525</v>
      </c>
      <c r="I1043" s="61">
        <v>771980370</v>
      </c>
    </row>
    <row r="1044" spans="1:9" x14ac:dyDescent="0.25">
      <c r="A1044" s="62">
        <v>42880</v>
      </c>
      <c r="B1044" s="61" t="s">
        <v>162</v>
      </c>
      <c r="C1044" s="61" t="s">
        <v>163</v>
      </c>
      <c r="D1044" s="61">
        <v>303.30399999999997</v>
      </c>
      <c r="E1044" s="61">
        <v>304.56279999999998</v>
      </c>
      <c r="F1044" s="61">
        <v>-0.41331000000000001</v>
      </c>
      <c r="G1044" s="61">
        <v>-1.2587999999999999</v>
      </c>
      <c r="H1044" s="61">
        <v>2625</v>
      </c>
      <c r="I1044" s="61">
        <v>796173000</v>
      </c>
    </row>
    <row r="1045" spans="1:9" x14ac:dyDescent="0.25">
      <c r="A1045" s="62">
        <v>42879</v>
      </c>
      <c r="B1045" s="61" t="s">
        <v>162</v>
      </c>
      <c r="C1045" s="61" t="s">
        <v>163</v>
      </c>
      <c r="D1045" s="61">
        <v>304.56259999999997</v>
      </c>
      <c r="E1045" s="61">
        <v>296.30939999999998</v>
      </c>
      <c r="F1045" s="61">
        <v>2.7853300000000001</v>
      </c>
      <c r="G1045" s="61">
        <v>8.2531999999999996</v>
      </c>
      <c r="H1045" s="61">
        <v>2975</v>
      </c>
      <c r="I1045" s="61">
        <v>906073735</v>
      </c>
    </row>
    <row r="1046" spans="1:9" x14ac:dyDescent="0.25">
      <c r="A1046" s="62">
        <v>42878</v>
      </c>
      <c r="B1046" s="61" t="s">
        <v>162</v>
      </c>
      <c r="C1046" s="61" t="s">
        <v>163</v>
      </c>
      <c r="D1046" s="61">
        <v>296.30959999999999</v>
      </c>
      <c r="E1046" s="61">
        <v>298.9452</v>
      </c>
      <c r="F1046" s="61">
        <v>-0.88163000000000002</v>
      </c>
      <c r="G1046" s="61">
        <v>-2.6356000000000002</v>
      </c>
      <c r="H1046" s="61">
        <v>2975</v>
      </c>
      <c r="I1046" s="61">
        <v>881521060</v>
      </c>
    </row>
    <row r="1047" spans="1:9" x14ac:dyDescent="0.25">
      <c r="A1047" s="62">
        <v>42877</v>
      </c>
      <c r="B1047" s="61" t="s">
        <v>162</v>
      </c>
      <c r="C1047" s="61" t="s">
        <v>163</v>
      </c>
      <c r="D1047" s="61">
        <v>298.9452</v>
      </c>
      <c r="E1047" s="61">
        <v>288.30799999999999</v>
      </c>
      <c r="F1047" s="61">
        <v>3.68953</v>
      </c>
      <c r="G1047" s="61">
        <v>10.6372</v>
      </c>
      <c r="H1047" s="61">
        <v>2975</v>
      </c>
      <c r="I1047" s="61">
        <v>889361970</v>
      </c>
    </row>
    <row r="1048" spans="1:9" x14ac:dyDescent="0.25">
      <c r="A1048" s="62">
        <v>42874</v>
      </c>
      <c r="B1048" s="61" t="s">
        <v>162</v>
      </c>
      <c r="C1048" s="61" t="s">
        <v>163</v>
      </c>
      <c r="D1048" s="61">
        <v>288.3082</v>
      </c>
      <c r="E1048" s="61">
        <v>260.70620000000002</v>
      </c>
      <c r="F1048" s="61">
        <v>10.587400000000001</v>
      </c>
      <c r="G1048" s="61">
        <v>27.602</v>
      </c>
      <c r="H1048" s="61">
        <v>2975</v>
      </c>
      <c r="I1048" s="61">
        <v>857716895</v>
      </c>
    </row>
    <row r="1049" spans="1:9" x14ac:dyDescent="0.25">
      <c r="A1049" s="62">
        <v>42873</v>
      </c>
      <c r="B1049" s="61" t="s">
        <v>162</v>
      </c>
      <c r="C1049" s="61" t="s">
        <v>163</v>
      </c>
      <c r="D1049" s="61">
        <v>260.70620000000002</v>
      </c>
      <c r="E1049" s="61">
        <v>261.54660000000001</v>
      </c>
      <c r="F1049" s="61">
        <v>-0.32131999999999999</v>
      </c>
      <c r="G1049" s="61">
        <v>-0.84040000000000004</v>
      </c>
      <c r="H1049" s="61">
        <v>2975</v>
      </c>
      <c r="I1049" s="61">
        <v>775600945</v>
      </c>
    </row>
    <row r="1050" spans="1:9" x14ac:dyDescent="0.25">
      <c r="A1050" s="62">
        <v>42872</v>
      </c>
      <c r="B1050" s="61" t="s">
        <v>162</v>
      </c>
      <c r="C1050" s="61" t="s">
        <v>163</v>
      </c>
      <c r="D1050" s="61">
        <v>261.54640000000001</v>
      </c>
      <c r="E1050" s="61">
        <v>318.19279999999998</v>
      </c>
      <c r="F1050" s="61">
        <v>-17.80254</v>
      </c>
      <c r="G1050" s="61">
        <v>-56.6464</v>
      </c>
      <c r="H1050" s="61">
        <v>2375</v>
      </c>
      <c r="I1050" s="61">
        <v>621172700</v>
      </c>
    </row>
    <row r="1051" spans="1:9" x14ac:dyDescent="0.25">
      <c r="A1051" s="62">
        <v>42871</v>
      </c>
      <c r="B1051" s="61" t="s">
        <v>162</v>
      </c>
      <c r="C1051" s="61" t="s">
        <v>163</v>
      </c>
      <c r="D1051" s="61">
        <v>318.19260000000003</v>
      </c>
      <c r="E1051" s="61">
        <v>316.05619999999999</v>
      </c>
      <c r="F1051" s="61">
        <v>0.67596000000000001</v>
      </c>
      <c r="G1051" s="61">
        <v>2.1364000000000001</v>
      </c>
      <c r="H1051" s="61">
        <v>1750</v>
      </c>
      <c r="I1051" s="61">
        <v>556837050</v>
      </c>
    </row>
    <row r="1052" spans="1:9" x14ac:dyDescent="0.25">
      <c r="A1052" s="62">
        <v>42870</v>
      </c>
      <c r="B1052" s="61" t="s">
        <v>162</v>
      </c>
      <c r="C1052" s="61" t="s">
        <v>163</v>
      </c>
      <c r="D1052" s="61">
        <v>316.0564</v>
      </c>
      <c r="E1052" s="61">
        <v>309.42239999999998</v>
      </c>
      <c r="F1052" s="61">
        <v>2.1439900000000001</v>
      </c>
      <c r="G1052" s="61">
        <v>6.6340000000000003</v>
      </c>
      <c r="H1052" s="61">
        <v>1750</v>
      </c>
      <c r="I1052" s="61">
        <v>553098700</v>
      </c>
    </row>
    <row r="1053" spans="1:9" x14ac:dyDescent="0.25">
      <c r="A1053" s="62">
        <v>42867</v>
      </c>
      <c r="B1053" s="61" t="s">
        <v>162</v>
      </c>
      <c r="C1053" s="61" t="s">
        <v>163</v>
      </c>
      <c r="D1053" s="61">
        <v>309.42259999999999</v>
      </c>
      <c r="E1053" s="61">
        <v>304.53379999999999</v>
      </c>
      <c r="F1053" s="61">
        <v>1.60534</v>
      </c>
      <c r="G1053" s="61">
        <v>4.8887999999999998</v>
      </c>
      <c r="H1053" s="61">
        <v>1850</v>
      </c>
      <c r="I1053" s="61">
        <v>572431810</v>
      </c>
    </row>
    <row r="1054" spans="1:9" x14ac:dyDescent="0.25">
      <c r="A1054" s="62">
        <v>42866</v>
      </c>
      <c r="B1054" s="61" t="s">
        <v>162</v>
      </c>
      <c r="C1054" s="61" t="s">
        <v>163</v>
      </c>
      <c r="D1054" s="61">
        <v>304.53399999999999</v>
      </c>
      <c r="E1054" s="61">
        <v>307.04239999999999</v>
      </c>
      <c r="F1054" s="61">
        <v>-0.81696000000000002</v>
      </c>
      <c r="G1054" s="61">
        <v>-2.5084</v>
      </c>
      <c r="H1054" s="61">
        <v>1850</v>
      </c>
      <c r="I1054" s="61">
        <v>563387900</v>
      </c>
    </row>
    <row r="1055" spans="1:9" x14ac:dyDescent="0.25">
      <c r="A1055" s="62">
        <v>42865</v>
      </c>
      <c r="B1055" s="61" t="s">
        <v>162</v>
      </c>
      <c r="C1055" s="61" t="s">
        <v>163</v>
      </c>
      <c r="D1055" s="61">
        <v>307.04219999999998</v>
      </c>
      <c r="E1055" s="61">
        <v>307.6814</v>
      </c>
      <c r="F1055" s="61">
        <v>-0.20774999999999999</v>
      </c>
      <c r="G1055" s="61">
        <v>-0.63919999999999999</v>
      </c>
      <c r="H1055" s="61">
        <v>1850</v>
      </c>
      <c r="I1055" s="61">
        <v>568028070</v>
      </c>
    </row>
    <row r="1056" spans="1:9" x14ac:dyDescent="0.25">
      <c r="A1056" s="62">
        <v>42864</v>
      </c>
      <c r="B1056" s="61" t="s">
        <v>162</v>
      </c>
      <c r="C1056" s="61" t="s">
        <v>163</v>
      </c>
      <c r="D1056" s="61">
        <v>307.68119999999999</v>
      </c>
      <c r="E1056" s="61">
        <v>307.69560000000001</v>
      </c>
      <c r="F1056" s="61">
        <v>-4.6800000000000001E-3</v>
      </c>
      <c r="G1056" s="61">
        <v>-1.44E-2</v>
      </c>
      <c r="H1056" s="61">
        <v>1825</v>
      </c>
      <c r="I1056" s="61">
        <v>561518190</v>
      </c>
    </row>
    <row r="1057" spans="1:9" x14ac:dyDescent="0.25">
      <c r="A1057" s="62">
        <v>42863</v>
      </c>
      <c r="B1057" s="61" t="s">
        <v>162</v>
      </c>
      <c r="C1057" s="61" t="s">
        <v>163</v>
      </c>
      <c r="D1057" s="61">
        <v>307.69560000000001</v>
      </c>
      <c r="E1057" s="61">
        <v>301.56200000000001</v>
      </c>
      <c r="F1057" s="61">
        <v>2.0339399999999999</v>
      </c>
      <c r="G1057" s="61">
        <v>6.1336000000000004</v>
      </c>
      <c r="H1057" s="61">
        <v>1925</v>
      </c>
      <c r="I1057" s="61">
        <v>592314030</v>
      </c>
    </row>
    <row r="1058" spans="1:9" x14ac:dyDescent="0.25">
      <c r="A1058" s="62">
        <v>42860</v>
      </c>
      <c r="B1058" s="61" t="s">
        <v>162</v>
      </c>
      <c r="C1058" s="61" t="s">
        <v>163</v>
      </c>
      <c r="D1058" s="61">
        <v>301.56220000000002</v>
      </c>
      <c r="E1058" s="61">
        <v>302.0838</v>
      </c>
      <c r="F1058" s="61">
        <v>-0.17266999999999999</v>
      </c>
      <c r="G1058" s="61">
        <v>-0.52159999999999995</v>
      </c>
      <c r="H1058" s="61">
        <v>1925</v>
      </c>
      <c r="I1058" s="61">
        <v>580507235</v>
      </c>
    </row>
    <row r="1059" spans="1:9" x14ac:dyDescent="0.25">
      <c r="A1059" s="62">
        <v>42859</v>
      </c>
      <c r="B1059" s="61" t="s">
        <v>162</v>
      </c>
      <c r="C1059" s="61" t="s">
        <v>163</v>
      </c>
      <c r="D1059" s="61">
        <v>302.08359999999999</v>
      </c>
      <c r="E1059" s="61">
        <v>294.53160000000003</v>
      </c>
      <c r="F1059" s="61">
        <v>2.5640700000000001</v>
      </c>
      <c r="G1059" s="61">
        <v>7.5519999999999996</v>
      </c>
      <c r="H1059" s="61">
        <v>1925</v>
      </c>
      <c r="I1059" s="61">
        <v>581510930</v>
      </c>
    </row>
    <row r="1060" spans="1:9" x14ac:dyDescent="0.25">
      <c r="A1060" s="62">
        <v>42858</v>
      </c>
      <c r="B1060" s="61" t="s">
        <v>162</v>
      </c>
      <c r="C1060" s="61" t="s">
        <v>163</v>
      </c>
      <c r="D1060" s="61">
        <v>294.53179999999998</v>
      </c>
      <c r="E1060" s="61">
        <v>299.41019999999997</v>
      </c>
      <c r="F1060" s="61">
        <v>-1.62934</v>
      </c>
      <c r="G1060" s="61">
        <v>-4.8784000000000001</v>
      </c>
      <c r="H1060" s="61">
        <v>1825</v>
      </c>
      <c r="I1060" s="61">
        <v>537520535</v>
      </c>
    </row>
    <row r="1061" spans="1:9" x14ac:dyDescent="0.25">
      <c r="A1061" s="62">
        <v>42857</v>
      </c>
      <c r="B1061" s="61" t="s">
        <v>162</v>
      </c>
      <c r="C1061" s="61" t="s">
        <v>163</v>
      </c>
      <c r="D1061" s="61">
        <v>299.41000000000003</v>
      </c>
      <c r="E1061" s="61">
        <v>301.63720000000001</v>
      </c>
      <c r="F1061" s="61">
        <v>-0.73836999999999997</v>
      </c>
      <c r="G1061" s="61">
        <v>-2.2271999999999998</v>
      </c>
      <c r="H1061" s="61">
        <v>1700</v>
      </c>
      <c r="I1061" s="61">
        <v>508997000</v>
      </c>
    </row>
    <row r="1062" spans="1:9" x14ac:dyDescent="0.25">
      <c r="A1062" s="62">
        <v>42856</v>
      </c>
      <c r="B1062" s="61" t="s">
        <v>162</v>
      </c>
      <c r="C1062" s="61" t="s">
        <v>163</v>
      </c>
      <c r="D1062" s="61">
        <v>301.63720000000001</v>
      </c>
      <c r="E1062" s="61">
        <v>290.78320000000002</v>
      </c>
      <c r="F1062" s="61">
        <v>3.7326800000000002</v>
      </c>
      <c r="G1062" s="61">
        <v>10.853999999999999</v>
      </c>
      <c r="H1062" s="61">
        <v>1700</v>
      </c>
      <c r="I1062" s="61">
        <v>512783240</v>
      </c>
    </row>
    <row r="1063" spans="1:9" x14ac:dyDescent="0.25">
      <c r="A1063" s="62">
        <v>42853</v>
      </c>
      <c r="B1063" s="61" t="s">
        <v>162</v>
      </c>
      <c r="C1063" s="61" t="s">
        <v>163</v>
      </c>
      <c r="D1063" s="61">
        <v>290.78339999999997</v>
      </c>
      <c r="E1063" s="61">
        <v>289.30779999999999</v>
      </c>
      <c r="F1063" s="61">
        <v>0.51005</v>
      </c>
      <c r="G1063" s="61">
        <v>1.4756</v>
      </c>
      <c r="H1063" s="61">
        <v>1775</v>
      </c>
      <c r="I1063" s="61">
        <v>516140535</v>
      </c>
    </row>
    <row r="1064" spans="1:9" x14ac:dyDescent="0.25">
      <c r="A1064" s="62">
        <v>42852</v>
      </c>
      <c r="B1064" s="61" t="s">
        <v>162</v>
      </c>
      <c r="C1064" s="61" t="s">
        <v>163</v>
      </c>
      <c r="D1064" s="61">
        <v>289.30779999999999</v>
      </c>
      <c r="E1064" s="61">
        <v>288.97379999999998</v>
      </c>
      <c r="F1064" s="61">
        <v>0.11558</v>
      </c>
      <c r="G1064" s="61">
        <v>0.33400000000000002</v>
      </c>
      <c r="H1064" s="61">
        <v>1825</v>
      </c>
      <c r="I1064" s="61">
        <v>527986735</v>
      </c>
    </row>
    <row r="1065" spans="1:9" x14ac:dyDescent="0.25">
      <c r="A1065" s="62">
        <v>42851</v>
      </c>
      <c r="B1065" s="61" t="s">
        <v>162</v>
      </c>
      <c r="C1065" s="61" t="s">
        <v>163</v>
      </c>
      <c r="D1065" s="61">
        <v>288.97379999999998</v>
      </c>
      <c r="E1065" s="61">
        <v>287.58659999999998</v>
      </c>
      <c r="F1065" s="61">
        <v>0.48236000000000001</v>
      </c>
      <c r="G1065" s="61">
        <v>1.3872</v>
      </c>
      <c r="H1065" s="61">
        <v>1975</v>
      </c>
      <c r="I1065" s="61">
        <v>570723255</v>
      </c>
    </row>
    <row r="1066" spans="1:9" x14ac:dyDescent="0.25">
      <c r="A1066" s="62">
        <v>42850</v>
      </c>
      <c r="B1066" s="61" t="s">
        <v>162</v>
      </c>
      <c r="C1066" s="61" t="s">
        <v>163</v>
      </c>
      <c r="D1066" s="61">
        <v>287.58659999999998</v>
      </c>
      <c r="E1066" s="61">
        <v>283.17579999999998</v>
      </c>
      <c r="F1066" s="61">
        <v>1.55762</v>
      </c>
      <c r="G1066" s="61">
        <v>4.4108000000000001</v>
      </c>
      <c r="H1066" s="61">
        <v>2100</v>
      </c>
      <c r="I1066" s="61">
        <v>603931860</v>
      </c>
    </row>
    <row r="1067" spans="1:9" x14ac:dyDescent="0.25">
      <c r="A1067" s="62">
        <v>42849</v>
      </c>
      <c r="B1067" s="61" t="s">
        <v>162</v>
      </c>
      <c r="C1067" s="61" t="s">
        <v>163</v>
      </c>
      <c r="D1067" s="61">
        <v>283.17599999999999</v>
      </c>
      <c r="E1067" s="61">
        <v>255.68960000000001</v>
      </c>
      <c r="F1067" s="61">
        <v>10.74991</v>
      </c>
      <c r="G1067" s="61">
        <v>27.4864</v>
      </c>
      <c r="H1067" s="61">
        <v>2550</v>
      </c>
      <c r="I1067" s="61">
        <v>722098800</v>
      </c>
    </row>
    <row r="1068" spans="1:9" x14ac:dyDescent="0.25">
      <c r="A1068" s="62">
        <v>42846</v>
      </c>
      <c r="B1068" s="61" t="s">
        <v>162</v>
      </c>
      <c r="C1068" s="61" t="s">
        <v>163</v>
      </c>
      <c r="D1068" s="61">
        <v>255.68979999999999</v>
      </c>
      <c r="E1068" s="61">
        <v>255.51779999999999</v>
      </c>
      <c r="F1068" s="61">
        <v>6.7309999999999995E-2</v>
      </c>
      <c r="G1068" s="61">
        <v>0.17199999999999999</v>
      </c>
      <c r="H1068" s="61">
        <v>2625</v>
      </c>
      <c r="I1068" s="61">
        <v>671185725</v>
      </c>
    </row>
    <row r="1069" spans="1:9" x14ac:dyDescent="0.25">
      <c r="A1069" s="62">
        <v>42845</v>
      </c>
      <c r="B1069" s="61" t="s">
        <v>162</v>
      </c>
      <c r="C1069" s="61" t="s">
        <v>163</v>
      </c>
      <c r="D1069" s="61">
        <v>255.51779999999999</v>
      </c>
      <c r="E1069" s="61">
        <v>251.27180000000001</v>
      </c>
      <c r="F1069" s="61">
        <v>1.6898</v>
      </c>
      <c r="G1069" s="61">
        <v>4.2460000000000004</v>
      </c>
      <c r="H1069" s="61">
        <v>2625</v>
      </c>
      <c r="I1069" s="61">
        <v>670734225</v>
      </c>
    </row>
    <row r="1070" spans="1:9" x14ac:dyDescent="0.25">
      <c r="A1070" s="62">
        <v>42844</v>
      </c>
      <c r="B1070" s="61" t="s">
        <v>162</v>
      </c>
      <c r="C1070" s="61" t="s">
        <v>163</v>
      </c>
      <c r="D1070" s="61">
        <v>251.27199999999999</v>
      </c>
      <c r="E1070" s="61">
        <v>255.75319999999999</v>
      </c>
      <c r="F1070" s="61">
        <v>-1.7521599999999999</v>
      </c>
      <c r="G1070" s="61">
        <v>-4.4812000000000003</v>
      </c>
      <c r="H1070" s="61">
        <v>2625</v>
      </c>
      <c r="I1070" s="61">
        <v>659589000</v>
      </c>
    </row>
    <row r="1071" spans="1:9" x14ac:dyDescent="0.25">
      <c r="A1071" s="62">
        <v>42843</v>
      </c>
      <c r="B1071" s="61" t="s">
        <v>162</v>
      </c>
      <c r="C1071" s="61" t="s">
        <v>163</v>
      </c>
      <c r="D1071" s="61">
        <v>255.75319999999999</v>
      </c>
      <c r="E1071" s="61">
        <v>255.44280000000001</v>
      </c>
      <c r="F1071" s="61">
        <v>0.12151000000000001</v>
      </c>
      <c r="G1071" s="61">
        <v>0.31040000000000001</v>
      </c>
      <c r="H1071" s="61">
        <v>2625</v>
      </c>
      <c r="I1071" s="61">
        <v>671352150</v>
      </c>
    </row>
    <row r="1072" spans="1:9" x14ac:dyDescent="0.25">
      <c r="A1072" s="62">
        <v>42842</v>
      </c>
      <c r="B1072" s="61" t="s">
        <v>162</v>
      </c>
      <c r="C1072" s="61" t="s">
        <v>163</v>
      </c>
      <c r="D1072" s="61">
        <v>255.44300000000001</v>
      </c>
      <c r="E1072" s="61">
        <v>240.72819999999999</v>
      </c>
      <c r="F1072" s="61">
        <v>6.1126199999999997</v>
      </c>
      <c r="G1072" s="61">
        <v>14.7148</v>
      </c>
      <c r="H1072" s="61">
        <v>2475</v>
      </c>
      <c r="I1072" s="61">
        <v>632221425</v>
      </c>
    </row>
    <row r="1073" spans="1:9" x14ac:dyDescent="0.25">
      <c r="A1073" s="62">
        <v>42838</v>
      </c>
      <c r="B1073" s="61" t="s">
        <v>162</v>
      </c>
      <c r="C1073" s="61" t="s">
        <v>163</v>
      </c>
      <c r="D1073" s="61">
        <v>240.72819999999999</v>
      </c>
      <c r="E1073" s="61">
        <v>244.95660000000001</v>
      </c>
      <c r="F1073" s="61">
        <v>-1.72618</v>
      </c>
      <c r="G1073" s="61">
        <v>-4.2283999999999997</v>
      </c>
      <c r="H1073" s="61">
        <v>2475</v>
      </c>
      <c r="I1073" s="61">
        <v>595802295</v>
      </c>
    </row>
    <row r="1074" spans="1:9" x14ac:dyDescent="0.25">
      <c r="A1074" s="62">
        <v>42837</v>
      </c>
      <c r="B1074" s="61" t="s">
        <v>162</v>
      </c>
      <c r="C1074" s="61" t="s">
        <v>163</v>
      </c>
      <c r="D1074" s="61">
        <v>244.95660000000001</v>
      </c>
      <c r="E1074" s="61">
        <v>251.38460000000001</v>
      </c>
      <c r="F1074" s="61">
        <v>-2.5570400000000002</v>
      </c>
      <c r="G1074" s="61">
        <v>-6.4279999999999999</v>
      </c>
      <c r="H1074" s="61">
        <v>2400</v>
      </c>
      <c r="I1074" s="61">
        <v>587895840</v>
      </c>
    </row>
    <row r="1075" spans="1:9" x14ac:dyDescent="0.25">
      <c r="A1075" s="62">
        <v>42836</v>
      </c>
      <c r="B1075" s="61" t="s">
        <v>162</v>
      </c>
      <c r="C1075" s="61" t="s">
        <v>163</v>
      </c>
      <c r="D1075" s="61">
        <v>251.3844</v>
      </c>
      <c r="E1075" s="61">
        <v>258.49160000000001</v>
      </c>
      <c r="F1075" s="61">
        <v>-2.7494900000000002</v>
      </c>
      <c r="G1075" s="61">
        <v>-7.1071999999999997</v>
      </c>
      <c r="H1075" s="61">
        <v>2225</v>
      </c>
      <c r="I1075" s="61">
        <v>559330290</v>
      </c>
    </row>
    <row r="1076" spans="1:9" x14ac:dyDescent="0.25">
      <c r="A1076" s="62">
        <v>42835</v>
      </c>
      <c r="B1076" s="61" t="s">
        <v>162</v>
      </c>
      <c r="C1076" s="61" t="s">
        <v>163</v>
      </c>
      <c r="D1076" s="61">
        <v>258.4914</v>
      </c>
      <c r="E1076" s="61">
        <v>270.63220000000001</v>
      </c>
      <c r="F1076" s="61">
        <v>-4.4860899999999999</v>
      </c>
      <c r="G1076" s="61">
        <v>-12.1408</v>
      </c>
      <c r="H1076" s="61">
        <v>1975</v>
      </c>
      <c r="I1076" s="61">
        <v>510520515</v>
      </c>
    </row>
    <row r="1077" spans="1:9" x14ac:dyDescent="0.25">
      <c r="A1077" s="62">
        <v>42832</v>
      </c>
      <c r="B1077" s="61" t="s">
        <v>162</v>
      </c>
      <c r="C1077" s="61" t="s">
        <v>163</v>
      </c>
      <c r="D1077" s="61">
        <v>270.63200000000001</v>
      </c>
      <c r="E1077" s="61">
        <v>278.6232</v>
      </c>
      <c r="F1077" s="61">
        <v>-2.8681000000000001</v>
      </c>
      <c r="G1077" s="61">
        <v>-7.9912000000000001</v>
      </c>
      <c r="H1077" s="61">
        <v>1975</v>
      </c>
      <c r="I1077" s="61">
        <v>534498200</v>
      </c>
    </row>
    <row r="1078" spans="1:9" x14ac:dyDescent="0.25">
      <c r="A1078" s="62">
        <v>42831</v>
      </c>
      <c r="B1078" s="61" t="s">
        <v>162</v>
      </c>
      <c r="C1078" s="61" t="s">
        <v>163</v>
      </c>
      <c r="D1078" s="61">
        <v>278.6232</v>
      </c>
      <c r="E1078" s="61">
        <v>272.19279999999998</v>
      </c>
      <c r="F1078" s="61">
        <v>2.3624399999999999</v>
      </c>
      <c r="G1078" s="61">
        <v>6.4303999999999997</v>
      </c>
      <c r="H1078" s="61">
        <v>1800</v>
      </c>
      <c r="I1078" s="61">
        <v>501521760</v>
      </c>
    </row>
    <row r="1079" spans="1:9" x14ac:dyDescent="0.25">
      <c r="A1079" s="62">
        <v>42830</v>
      </c>
      <c r="B1079" s="61" t="s">
        <v>162</v>
      </c>
      <c r="C1079" s="61" t="s">
        <v>163</v>
      </c>
      <c r="D1079" s="61">
        <v>272.19299999999998</v>
      </c>
      <c r="E1079" s="61">
        <v>284.41579999999999</v>
      </c>
      <c r="F1079" s="61">
        <v>-4.2975099999999999</v>
      </c>
      <c r="G1079" s="61">
        <v>-12.222799999999999</v>
      </c>
      <c r="H1079" s="61">
        <v>1800</v>
      </c>
      <c r="I1079" s="61">
        <v>489947400</v>
      </c>
    </row>
    <row r="1080" spans="1:9" x14ac:dyDescent="0.25">
      <c r="A1080" s="62">
        <v>42829</v>
      </c>
      <c r="B1080" s="61" t="s">
        <v>162</v>
      </c>
      <c r="C1080" s="61" t="s">
        <v>163</v>
      </c>
      <c r="D1080" s="61">
        <v>284.41559999999998</v>
      </c>
      <c r="E1080" s="61">
        <v>279.74279999999999</v>
      </c>
      <c r="F1080" s="61">
        <v>1.67039</v>
      </c>
      <c r="G1080" s="61">
        <v>4.6727999999999996</v>
      </c>
      <c r="H1080" s="61">
        <v>1800</v>
      </c>
      <c r="I1080" s="61">
        <v>511948080</v>
      </c>
    </row>
    <row r="1081" spans="1:9" x14ac:dyDescent="0.25">
      <c r="A1081" s="62">
        <v>42828</v>
      </c>
      <c r="B1081" s="61" t="s">
        <v>162</v>
      </c>
      <c r="C1081" s="61" t="s">
        <v>163</v>
      </c>
      <c r="D1081" s="61">
        <v>279.74299999999999</v>
      </c>
      <c r="E1081" s="61">
        <v>282.19740000000002</v>
      </c>
      <c r="F1081" s="61">
        <v>-0.86975000000000002</v>
      </c>
      <c r="G1081" s="61">
        <v>-2.4544000000000001</v>
      </c>
      <c r="H1081" s="61">
        <v>1750</v>
      </c>
      <c r="I1081" s="61">
        <v>489550250</v>
      </c>
    </row>
    <row r="1082" spans="1:9" x14ac:dyDescent="0.25">
      <c r="A1082" s="62">
        <v>42825</v>
      </c>
      <c r="B1082" s="61" t="s">
        <v>162</v>
      </c>
      <c r="C1082" s="61" t="s">
        <v>163</v>
      </c>
      <c r="D1082" s="61">
        <v>282.19740000000002</v>
      </c>
      <c r="E1082" s="61">
        <v>290.17419999999998</v>
      </c>
      <c r="F1082" s="61">
        <v>-2.7489699999999999</v>
      </c>
      <c r="G1082" s="61">
        <v>-7.9767999999999999</v>
      </c>
      <c r="H1082" s="61">
        <v>1725</v>
      </c>
      <c r="I1082" s="61">
        <v>486790515</v>
      </c>
    </row>
    <row r="1083" spans="1:9" x14ac:dyDescent="0.25">
      <c r="A1083" s="62">
        <v>42824</v>
      </c>
      <c r="B1083" s="61" t="s">
        <v>162</v>
      </c>
      <c r="C1083" s="61" t="s">
        <v>163</v>
      </c>
      <c r="D1083" s="61">
        <v>290.17419999999998</v>
      </c>
      <c r="E1083" s="61">
        <v>287.64339999999999</v>
      </c>
      <c r="F1083" s="61">
        <v>0.87983999999999996</v>
      </c>
      <c r="G1083" s="61">
        <v>2.5308000000000002</v>
      </c>
      <c r="H1083" s="61">
        <v>1725</v>
      </c>
      <c r="I1083" s="61">
        <v>500550495</v>
      </c>
    </row>
    <row r="1084" spans="1:9" x14ac:dyDescent="0.25">
      <c r="A1084" s="62">
        <v>42823</v>
      </c>
      <c r="B1084" s="61" t="s">
        <v>162</v>
      </c>
      <c r="C1084" s="61" t="s">
        <v>163</v>
      </c>
      <c r="D1084" s="61">
        <v>287.64359999999999</v>
      </c>
      <c r="E1084" s="61">
        <v>287.51159999999999</v>
      </c>
      <c r="F1084" s="61">
        <v>4.5909999999999999E-2</v>
      </c>
      <c r="G1084" s="61">
        <v>0.13200000000000001</v>
      </c>
      <c r="H1084" s="61">
        <v>1725</v>
      </c>
      <c r="I1084" s="61">
        <v>496185210</v>
      </c>
    </row>
    <row r="1085" spans="1:9" x14ac:dyDescent="0.25">
      <c r="A1085" s="62">
        <v>42822</v>
      </c>
      <c r="B1085" s="61" t="s">
        <v>162</v>
      </c>
      <c r="C1085" s="61" t="s">
        <v>163</v>
      </c>
      <c r="D1085" s="61">
        <v>287.51159999999999</v>
      </c>
      <c r="E1085" s="61">
        <v>274.98</v>
      </c>
      <c r="F1085" s="61">
        <v>4.5572800000000004</v>
      </c>
      <c r="G1085" s="61">
        <v>12.531599999999999</v>
      </c>
      <c r="H1085" s="61">
        <v>1725</v>
      </c>
      <c r="I1085" s="61">
        <v>495957510</v>
      </c>
    </row>
    <row r="1086" spans="1:9" x14ac:dyDescent="0.25">
      <c r="A1086" s="62">
        <v>42821</v>
      </c>
      <c r="B1086" s="61" t="s">
        <v>162</v>
      </c>
      <c r="C1086" s="61" t="s">
        <v>163</v>
      </c>
      <c r="D1086" s="61">
        <v>274.98</v>
      </c>
      <c r="E1086" s="61">
        <v>268.3732</v>
      </c>
      <c r="F1086" s="61">
        <v>2.4618000000000002</v>
      </c>
      <c r="G1086" s="61">
        <v>6.6067999999999998</v>
      </c>
      <c r="H1086" s="61">
        <v>1725</v>
      </c>
      <c r="I1086" s="61">
        <v>474340500</v>
      </c>
    </row>
    <row r="1087" spans="1:9" x14ac:dyDescent="0.25">
      <c r="A1087" s="62">
        <v>42818</v>
      </c>
      <c r="B1087" s="61" t="s">
        <v>162</v>
      </c>
      <c r="C1087" s="61" t="s">
        <v>163</v>
      </c>
      <c r="D1087" s="61">
        <v>268.3732</v>
      </c>
      <c r="E1087" s="61">
        <v>261.93560000000002</v>
      </c>
      <c r="F1087" s="61">
        <v>2.4577</v>
      </c>
      <c r="G1087" s="61">
        <v>6.4375999999999998</v>
      </c>
      <c r="H1087" s="61">
        <v>1675</v>
      </c>
      <c r="I1087" s="61">
        <v>449525110</v>
      </c>
    </row>
    <row r="1088" spans="1:9" x14ac:dyDescent="0.25">
      <c r="A1088" s="62">
        <v>42817</v>
      </c>
      <c r="B1088" s="61" t="s">
        <v>162</v>
      </c>
      <c r="C1088" s="61" t="s">
        <v>163</v>
      </c>
      <c r="D1088" s="61">
        <v>261.93560000000002</v>
      </c>
      <c r="E1088" s="61">
        <v>268.5256</v>
      </c>
      <c r="F1088" s="61">
        <v>-2.4541400000000002</v>
      </c>
      <c r="G1088" s="61">
        <v>-6.59</v>
      </c>
      <c r="H1088" s="61">
        <v>1525</v>
      </c>
      <c r="I1088" s="61">
        <v>399451790</v>
      </c>
    </row>
    <row r="1089" spans="1:9" x14ac:dyDescent="0.25">
      <c r="A1089" s="62">
        <v>42816</v>
      </c>
      <c r="B1089" s="61" t="s">
        <v>162</v>
      </c>
      <c r="C1089" s="61" t="s">
        <v>163</v>
      </c>
      <c r="D1089" s="61">
        <v>268.5256</v>
      </c>
      <c r="E1089" s="61">
        <v>271.48439999999999</v>
      </c>
      <c r="F1089" s="61">
        <v>-1.0898600000000001</v>
      </c>
      <c r="G1089" s="61">
        <v>-2.9588000000000001</v>
      </c>
      <c r="H1089" s="61">
        <v>1375</v>
      </c>
      <c r="I1089" s="61">
        <v>369222700</v>
      </c>
    </row>
    <row r="1090" spans="1:9" x14ac:dyDescent="0.25">
      <c r="A1090" s="62">
        <v>42815</v>
      </c>
      <c r="B1090" s="61" t="s">
        <v>162</v>
      </c>
      <c r="C1090" s="61" t="s">
        <v>163</v>
      </c>
      <c r="D1090" s="61">
        <v>271.48439999999999</v>
      </c>
      <c r="E1090" s="61">
        <v>284.48039999999997</v>
      </c>
      <c r="F1090" s="61">
        <v>-4.5683299999999996</v>
      </c>
      <c r="G1090" s="61">
        <v>-12.996</v>
      </c>
      <c r="H1090" s="61">
        <v>1250</v>
      </c>
      <c r="I1090" s="61">
        <v>339355500</v>
      </c>
    </row>
    <row r="1091" spans="1:9" x14ac:dyDescent="0.25">
      <c r="A1091" s="62">
        <v>42814</v>
      </c>
      <c r="B1091" s="61" t="s">
        <v>162</v>
      </c>
      <c r="C1091" s="61" t="s">
        <v>163</v>
      </c>
      <c r="D1091" s="61">
        <v>284.48039999999997</v>
      </c>
      <c r="E1091" s="61">
        <v>282.26080000000002</v>
      </c>
      <c r="F1091" s="61">
        <v>0.78635999999999995</v>
      </c>
      <c r="G1091" s="61">
        <v>2.2195999999999998</v>
      </c>
      <c r="H1091" s="61">
        <v>1175</v>
      </c>
      <c r="I1091" s="61">
        <v>334264470</v>
      </c>
    </row>
    <row r="1092" spans="1:9" x14ac:dyDescent="0.25">
      <c r="A1092" s="62">
        <v>42811</v>
      </c>
      <c r="B1092" s="61" t="s">
        <v>162</v>
      </c>
      <c r="C1092" s="61" t="s">
        <v>163</v>
      </c>
      <c r="D1092" s="61">
        <v>282.26080000000002</v>
      </c>
      <c r="E1092" s="61">
        <v>281.88159999999999</v>
      </c>
      <c r="F1092" s="61">
        <v>0.13452</v>
      </c>
      <c r="G1092" s="61">
        <v>0.37919999999999998</v>
      </c>
      <c r="H1092" s="61">
        <v>1175</v>
      </c>
      <c r="I1092" s="61">
        <v>331656440</v>
      </c>
    </row>
    <row r="1093" spans="1:9" x14ac:dyDescent="0.25">
      <c r="A1093" s="62">
        <v>42810</v>
      </c>
      <c r="B1093" s="61" t="s">
        <v>162</v>
      </c>
      <c r="C1093" s="61" t="s">
        <v>163</v>
      </c>
      <c r="D1093" s="61">
        <v>281.8818</v>
      </c>
      <c r="E1093" s="61">
        <v>273.13299999999998</v>
      </c>
      <c r="F1093" s="61">
        <v>3.2031299999999998</v>
      </c>
      <c r="G1093" s="61">
        <v>8.7487999999999992</v>
      </c>
      <c r="H1093" s="61">
        <v>1125</v>
      </c>
      <c r="I1093" s="61">
        <v>317117025</v>
      </c>
    </row>
    <row r="1094" spans="1:9" x14ac:dyDescent="0.25">
      <c r="A1094" s="62">
        <v>42809</v>
      </c>
      <c r="B1094" s="61" t="s">
        <v>162</v>
      </c>
      <c r="C1094" s="61" t="s">
        <v>163</v>
      </c>
      <c r="D1094" s="61">
        <v>273.13319999999999</v>
      </c>
      <c r="E1094" s="61">
        <v>266.37360000000001</v>
      </c>
      <c r="F1094" s="61">
        <v>2.5376400000000001</v>
      </c>
      <c r="G1094" s="61">
        <v>6.7595999999999998</v>
      </c>
      <c r="H1094" s="61">
        <v>1100</v>
      </c>
      <c r="I1094" s="61">
        <v>300446520</v>
      </c>
    </row>
    <row r="1095" spans="1:9" x14ac:dyDescent="0.25">
      <c r="A1095" s="62">
        <v>42808</v>
      </c>
      <c r="B1095" s="61" t="s">
        <v>162</v>
      </c>
      <c r="C1095" s="61" t="s">
        <v>163</v>
      </c>
      <c r="D1095" s="61">
        <v>266.37380000000002</v>
      </c>
      <c r="E1095" s="61">
        <v>271.94779999999997</v>
      </c>
      <c r="F1095" s="61">
        <v>-2.0496599999999998</v>
      </c>
      <c r="G1095" s="61">
        <v>-5.5739999999999998</v>
      </c>
      <c r="H1095" s="61">
        <v>1075</v>
      </c>
      <c r="I1095" s="61">
        <v>286351835</v>
      </c>
    </row>
    <row r="1096" spans="1:9" x14ac:dyDescent="0.25">
      <c r="A1096" s="62">
        <v>42807</v>
      </c>
      <c r="B1096" s="61" t="s">
        <v>162</v>
      </c>
      <c r="C1096" s="61" t="s">
        <v>163</v>
      </c>
      <c r="D1096" s="61">
        <v>271.94760000000002</v>
      </c>
      <c r="E1096" s="61">
        <v>265.26600000000002</v>
      </c>
      <c r="F1096" s="61">
        <v>2.5188299999999999</v>
      </c>
      <c r="G1096" s="61">
        <v>6.6816000000000004</v>
      </c>
      <c r="H1096" s="61">
        <v>1200</v>
      </c>
      <c r="I1096" s="61">
        <v>326337120</v>
      </c>
    </row>
    <row r="1097" spans="1:9" x14ac:dyDescent="0.25">
      <c r="A1097" s="62">
        <v>42804</v>
      </c>
      <c r="B1097" s="61" t="s">
        <v>162</v>
      </c>
      <c r="C1097" s="61" t="s">
        <v>163</v>
      </c>
      <c r="D1097" s="61">
        <v>265.26620000000003</v>
      </c>
      <c r="E1097" s="61">
        <v>260.89980000000003</v>
      </c>
      <c r="F1097" s="61">
        <v>1.6735899999999999</v>
      </c>
      <c r="G1097" s="61">
        <v>4.3663999999999996</v>
      </c>
      <c r="H1097" s="61">
        <v>1200</v>
      </c>
      <c r="I1097" s="61">
        <v>318319440</v>
      </c>
    </row>
    <row r="1098" spans="1:9" x14ac:dyDescent="0.25">
      <c r="A1098" s="62">
        <v>42803</v>
      </c>
      <c r="B1098" s="61" t="s">
        <v>162</v>
      </c>
      <c r="C1098" s="61" t="s">
        <v>163</v>
      </c>
      <c r="D1098" s="61">
        <v>260.89980000000003</v>
      </c>
      <c r="E1098" s="61">
        <v>261.6234</v>
      </c>
      <c r="F1098" s="61">
        <v>-0.27657999999999999</v>
      </c>
      <c r="G1098" s="61">
        <v>-0.72360000000000002</v>
      </c>
      <c r="H1098" s="61">
        <v>1200</v>
      </c>
      <c r="I1098" s="61">
        <v>313079760</v>
      </c>
    </row>
    <row r="1099" spans="1:9" x14ac:dyDescent="0.25">
      <c r="A1099" s="62">
        <v>42802</v>
      </c>
      <c r="B1099" s="61" t="s">
        <v>162</v>
      </c>
      <c r="C1099" s="61" t="s">
        <v>163</v>
      </c>
      <c r="D1099" s="61">
        <v>261.6234</v>
      </c>
      <c r="E1099" s="61">
        <v>261.46260000000001</v>
      </c>
      <c r="F1099" s="61">
        <v>6.1499999999999999E-2</v>
      </c>
      <c r="G1099" s="61">
        <v>0.1608</v>
      </c>
      <c r="H1099" s="61">
        <v>1200</v>
      </c>
      <c r="I1099" s="61">
        <v>313948080</v>
      </c>
    </row>
    <row r="1100" spans="1:9" x14ac:dyDescent="0.25">
      <c r="A1100" s="62">
        <v>42801</v>
      </c>
      <c r="B1100" s="61" t="s">
        <v>162</v>
      </c>
      <c r="C1100" s="61" t="s">
        <v>163</v>
      </c>
      <c r="D1100" s="61">
        <v>261.46260000000001</v>
      </c>
      <c r="E1100" s="61">
        <v>261.55540000000002</v>
      </c>
      <c r="F1100" s="61">
        <v>-3.5479999999999998E-2</v>
      </c>
      <c r="G1100" s="61">
        <v>-9.2799999999999994E-2</v>
      </c>
      <c r="H1100" s="61">
        <v>1200</v>
      </c>
      <c r="I1100" s="61">
        <v>313755120</v>
      </c>
    </row>
    <row r="1101" spans="1:9" x14ac:dyDescent="0.25">
      <c r="A1101" s="62">
        <v>42800</v>
      </c>
      <c r="B1101" s="61" t="s">
        <v>162</v>
      </c>
      <c r="C1101" s="61" t="s">
        <v>163</v>
      </c>
      <c r="D1101" s="61">
        <v>261.55540000000002</v>
      </c>
      <c r="E1101" s="61">
        <v>258.73660000000001</v>
      </c>
      <c r="F1101" s="61">
        <v>1.08945</v>
      </c>
      <c r="G1101" s="61">
        <v>2.8188</v>
      </c>
      <c r="H1101" s="61">
        <v>1425</v>
      </c>
      <c r="I1101" s="61">
        <v>372716445</v>
      </c>
    </row>
    <row r="1102" spans="1:9" x14ac:dyDescent="0.25">
      <c r="A1102" s="62">
        <v>42797</v>
      </c>
      <c r="B1102" s="61" t="s">
        <v>162</v>
      </c>
      <c r="C1102" s="61" t="s">
        <v>163</v>
      </c>
      <c r="D1102" s="61">
        <v>258.73660000000001</v>
      </c>
      <c r="E1102" s="61">
        <v>250.74299999999999</v>
      </c>
      <c r="F1102" s="61">
        <v>3.18797</v>
      </c>
      <c r="G1102" s="61">
        <v>7.9935999999999998</v>
      </c>
      <c r="H1102" s="61">
        <v>1425</v>
      </c>
      <c r="I1102" s="61">
        <v>368699655</v>
      </c>
    </row>
    <row r="1103" spans="1:9" x14ac:dyDescent="0.25">
      <c r="A1103" s="62">
        <v>42796</v>
      </c>
      <c r="B1103" s="61" t="s">
        <v>162</v>
      </c>
      <c r="C1103" s="61" t="s">
        <v>163</v>
      </c>
      <c r="D1103" s="61">
        <v>250.7432</v>
      </c>
      <c r="E1103" s="61">
        <v>250.38159999999999</v>
      </c>
      <c r="F1103" s="61">
        <v>0.14441999999999999</v>
      </c>
      <c r="G1103" s="61">
        <v>0.36159999999999998</v>
      </c>
      <c r="H1103" s="61">
        <v>1425</v>
      </c>
      <c r="I1103" s="61">
        <v>357309060</v>
      </c>
    </row>
    <row r="1104" spans="1:9" x14ac:dyDescent="0.25">
      <c r="A1104" s="62">
        <v>42795</v>
      </c>
      <c r="B1104" s="61" t="s">
        <v>162</v>
      </c>
      <c r="C1104" s="61" t="s">
        <v>163</v>
      </c>
      <c r="D1104" s="61">
        <v>250.38159999999999</v>
      </c>
      <c r="E1104" s="61">
        <v>246.04759999999999</v>
      </c>
      <c r="F1104" s="61">
        <v>1.76145</v>
      </c>
      <c r="G1104" s="61">
        <v>4.3339999999999996</v>
      </c>
      <c r="H1104" s="61">
        <v>1375</v>
      </c>
      <c r="I1104" s="61">
        <v>344274700</v>
      </c>
    </row>
    <row r="1105" spans="1:9" x14ac:dyDescent="0.25">
      <c r="A1105" s="62">
        <v>42794</v>
      </c>
      <c r="B1105" s="61" t="s">
        <v>162</v>
      </c>
      <c r="C1105" s="61" t="s">
        <v>163</v>
      </c>
      <c r="D1105" s="61">
        <v>246.04759999999999</v>
      </c>
      <c r="E1105" s="61">
        <v>250.25919999999999</v>
      </c>
      <c r="F1105" s="61">
        <v>-1.6829000000000001</v>
      </c>
      <c r="G1105" s="61">
        <v>-4.2115999999999998</v>
      </c>
      <c r="H1105" s="61">
        <v>1375</v>
      </c>
      <c r="I1105" s="61">
        <v>338315450</v>
      </c>
    </row>
    <row r="1106" spans="1:9" x14ac:dyDescent="0.25">
      <c r="A1106" s="62">
        <v>42793</v>
      </c>
      <c r="B1106" s="61" t="s">
        <v>162</v>
      </c>
      <c r="C1106" s="61" t="s">
        <v>163</v>
      </c>
      <c r="D1106" s="61">
        <v>250.25919999999999</v>
      </c>
      <c r="E1106" s="61">
        <v>248.98599999999999</v>
      </c>
      <c r="F1106" s="61">
        <v>0.51134999999999997</v>
      </c>
      <c r="G1106" s="61">
        <v>1.2732000000000001</v>
      </c>
      <c r="H1106" s="61">
        <v>1375</v>
      </c>
      <c r="I1106" s="61">
        <v>344106400</v>
      </c>
    </row>
    <row r="1107" spans="1:9" x14ac:dyDescent="0.25">
      <c r="A1107" s="62">
        <v>42790</v>
      </c>
      <c r="B1107" s="61" t="s">
        <v>162</v>
      </c>
      <c r="C1107" s="61" t="s">
        <v>163</v>
      </c>
      <c r="D1107" s="61">
        <v>248.9862</v>
      </c>
      <c r="E1107" s="61">
        <v>246.4486</v>
      </c>
      <c r="F1107" s="61">
        <v>1.0296700000000001</v>
      </c>
      <c r="G1107" s="61">
        <v>2.5375999999999999</v>
      </c>
      <c r="H1107" s="61">
        <v>1375</v>
      </c>
      <c r="I1107" s="61">
        <v>342356025</v>
      </c>
    </row>
    <row r="1108" spans="1:9" x14ac:dyDescent="0.25">
      <c r="A1108" s="62">
        <v>42789</v>
      </c>
      <c r="B1108" s="61" t="s">
        <v>162</v>
      </c>
      <c r="C1108" s="61" t="s">
        <v>163</v>
      </c>
      <c r="D1108" s="61">
        <v>246.4486</v>
      </c>
      <c r="E1108" s="61">
        <v>253.26419999999999</v>
      </c>
      <c r="F1108" s="61">
        <v>-2.6911</v>
      </c>
      <c r="G1108" s="61">
        <v>-6.8155999999999999</v>
      </c>
      <c r="H1108" s="61">
        <v>1075</v>
      </c>
      <c r="I1108" s="61">
        <v>264932245</v>
      </c>
    </row>
    <row r="1109" spans="1:9" x14ac:dyDescent="0.25">
      <c r="A1109" s="62">
        <v>42788</v>
      </c>
      <c r="B1109" s="61" t="s">
        <v>162</v>
      </c>
      <c r="C1109" s="61" t="s">
        <v>163</v>
      </c>
      <c r="D1109" s="61">
        <v>253.26400000000001</v>
      </c>
      <c r="E1109" s="61">
        <v>254.38</v>
      </c>
      <c r="F1109" s="61">
        <v>-0.43870999999999999</v>
      </c>
      <c r="G1109" s="61">
        <v>-1.1160000000000001</v>
      </c>
      <c r="H1109" s="61">
        <v>950</v>
      </c>
      <c r="I1109" s="61">
        <v>240600800</v>
      </c>
    </row>
    <row r="1110" spans="1:9" x14ac:dyDescent="0.25">
      <c r="A1110" s="62">
        <v>42787</v>
      </c>
      <c r="B1110" s="61" t="s">
        <v>162</v>
      </c>
      <c r="C1110" s="61" t="s">
        <v>163</v>
      </c>
      <c r="D1110" s="61">
        <v>254.37979999999999</v>
      </c>
      <c r="E1110" s="61">
        <v>255.80619999999999</v>
      </c>
      <c r="F1110" s="61">
        <v>-0.55761000000000005</v>
      </c>
      <c r="G1110" s="61">
        <v>-1.4263999999999999</v>
      </c>
      <c r="H1110" s="61">
        <v>950</v>
      </c>
      <c r="I1110" s="61">
        <v>241660810</v>
      </c>
    </row>
    <row r="1111" spans="1:9" x14ac:dyDescent="0.25">
      <c r="A1111" s="62">
        <v>42783</v>
      </c>
      <c r="B1111" s="61" t="s">
        <v>162</v>
      </c>
      <c r="C1111" s="61" t="s">
        <v>163</v>
      </c>
      <c r="D1111" s="61">
        <v>255.80600000000001</v>
      </c>
      <c r="E1111" s="61">
        <v>258.84199999999998</v>
      </c>
      <c r="F1111" s="61">
        <v>-1.17292</v>
      </c>
      <c r="G1111" s="61">
        <v>-3.036</v>
      </c>
      <c r="H1111" s="61">
        <v>950</v>
      </c>
      <c r="I1111" s="61">
        <v>243015700</v>
      </c>
    </row>
    <row r="1112" spans="1:9" x14ac:dyDescent="0.25">
      <c r="A1112" s="62">
        <v>42782</v>
      </c>
      <c r="B1112" s="61" t="s">
        <v>162</v>
      </c>
      <c r="C1112" s="61" t="s">
        <v>163</v>
      </c>
      <c r="D1112" s="61">
        <v>258.84179999999998</v>
      </c>
      <c r="E1112" s="61">
        <v>261.0034</v>
      </c>
      <c r="F1112" s="61">
        <v>-0.82818999999999998</v>
      </c>
      <c r="G1112" s="61">
        <v>-2.1616</v>
      </c>
      <c r="H1112" s="61">
        <v>1350</v>
      </c>
      <c r="I1112" s="61">
        <v>349436430</v>
      </c>
    </row>
    <row r="1113" spans="1:9" x14ac:dyDescent="0.25">
      <c r="A1113" s="62">
        <v>42781</v>
      </c>
      <c r="B1113" s="61" t="s">
        <v>162</v>
      </c>
      <c r="C1113" s="61" t="s">
        <v>163</v>
      </c>
      <c r="D1113" s="61">
        <v>261.00319999999999</v>
      </c>
      <c r="E1113" s="61">
        <v>273.80040000000002</v>
      </c>
      <c r="F1113" s="61">
        <v>-4.6739199999999999</v>
      </c>
      <c r="G1113" s="61">
        <v>-12.7972</v>
      </c>
      <c r="H1113" s="61">
        <v>1375</v>
      </c>
      <c r="I1113" s="61">
        <v>358879400</v>
      </c>
    </row>
    <row r="1114" spans="1:9" x14ac:dyDescent="0.25">
      <c r="A1114" s="62">
        <v>42780</v>
      </c>
      <c r="B1114" s="61" t="s">
        <v>162</v>
      </c>
      <c r="C1114" s="61" t="s">
        <v>163</v>
      </c>
      <c r="D1114" s="61">
        <v>273.80040000000002</v>
      </c>
      <c r="E1114" s="61">
        <v>258.91559999999998</v>
      </c>
      <c r="F1114" s="61">
        <v>5.7488999999999999</v>
      </c>
      <c r="G1114" s="61">
        <v>14.8848</v>
      </c>
      <c r="H1114" s="61">
        <v>1725</v>
      </c>
      <c r="I1114" s="61">
        <v>472305690</v>
      </c>
    </row>
    <row r="1115" spans="1:9" x14ac:dyDescent="0.25">
      <c r="A1115" s="62">
        <v>42779</v>
      </c>
      <c r="B1115" s="61" t="s">
        <v>162</v>
      </c>
      <c r="C1115" s="61" t="s">
        <v>163</v>
      </c>
      <c r="D1115" s="61">
        <v>258.91559999999998</v>
      </c>
      <c r="E1115" s="61">
        <v>253.1936</v>
      </c>
      <c r="F1115" s="61">
        <v>2.2599300000000002</v>
      </c>
      <c r="G1115" s="61">
        <v>5.7220000000000004</v>
      </c>
      <c r="H1115" s="61">
        <v>1625</v>
      </c>
      <c r="I1115" s="61">
        <v>420737850</v>
      </c>
    </row>
    <row r="1116" spans="1:9" x14ac:dyDescent="0.25">
      <c r="A1116" s="62">
        <v>42776</v>
      </c>
      <c r="B1116" s="61" t="s">
        <v>162</v>
      </c>
      <c r="C1116" s="61" t="s">
        <v>163</v>
      </c>
      <c r="D1116" s="61">
        <v>253.19380000000001</v>
      </c>
      <c r="E1116" s="61">
        <v>247.67660000000001</v>
      </c>
      <c r="F1116" s="61">
        <v>2.2275800000000001</v>
      </c>
      <c r="G1116" s="61">
        <v>5.5171999999999999</v>
      </c>
      <c r="H1116" s="61">
        <v>1450</v>
      </c>
      <c r="I1116" s="61">
        <v>367131010</v>
      </c>
    </row>
    <row r="1117" spans="1:9" x14ac:dyDescent="0.25">
      <c r="A1117" s="62">
        <v>42775</v>
      </c>
      <c r="B1117" s="61" t="s">
        <v>162</v>
      </c>
      <c r="C1117" s="61" t="s">
        <v>163</v>
      </c>
      <c r="D1117" s="61">
        <v>247.67660000000001</v>
      </c>
      <c r="E1117" s="61">
        <v>241.5214</v>
      </c>
      <c r="F1117" s="61">
        <v>2.5485099999999998</v>
      </c>
      <c r="G1117" s="61">
        <v>6.1551999999999998</v>
      </c>
      <c r="H1117" s="61">
        <v>1400</v>
      </c>
      <c r="I1117" s="61">
        <v>346747240</v>
      </c>
    </row>
    <row r="1118" spans="1:9" x14ac:dyDescent="0.25">
      <c r="A1118" s="62">
        <v>42774</v>
      </c>
      <c r="B1118" s="61" t="s">
        <v>162</v>
      </c>
      <c r="C1118" s="61" t="s">
        <v>163</v>
      </c>
      <c r="D1118" s="61">
        <v>241.5214</v>
      </c>
      <c r="E1118" s="61">
        <v>241.529</v>
      </c>
      <c r="F1118" s="61">
        <v>-3.15E-3</v>
      </c>
      <c r="G1118" s="61">
        <v>-7.6E-3</v>
      </c>
      <c r="H1118" s="61">
        <v>1450</v>
      </c>
      <c r="I1118" s="61">
        <v>350206030</v>
      </c>
    </row>
    <row r="1119" spans="1:9" x14ac:dyDescent="0.25">
      <c r="A1119" s="62">
        <v>42773</v>
      </c>
      <c r="B1119" s="61" t="s">
        <v>162</v>
      </c>
      <c r="C1119" s="61" t="s">
        <v>163</v>
      </c>
      <c r="D1119" s="61">
        <v>241.529</v>
      </c>
      <c r="E1119" s="61">
        <v>242.0754</v>
      </c>
      <c r="F1119" s="61">
        <v>-0.22570999999999999</v>
      </c>
      <c r="G1119" s="61">
        <v>-0.5464</v>
      </c>
      <c r="H1119" s="61">
        <v>1500</v>
      </c>
      <c r="I1119" s="61">
        <v>362293500</v>
      </c>
    </row>
    <row r="1120" spans="1:9" x14ac:dyDescent="0.25">
      <c r="A1120" s="62">
        <v>42772</v>
      </c>
      <c r="B1120" s="61" t="s">
        <v>162</v>
      </c>
      <c r="C1120" s="61" t="s">
        <v>163</v>
      </c>
      <c r="D1120" s="61">
        <v>242.0752</v>
      </c>
      <c r="E1120" s="61">
        <v>242.6772</v>
      </c>
      <c r="F1120" s="61">
        <v>-0.24807000000000001</v>
      </c>
      <c r="G1120" s="61">
        <v>-0.60199999999999998</v>
      </c>
      <c r="H1120" s="61">
        <v>1400</v>
      </c>
      <c r="I1120" s="61">
        <v>338905280</v>
      </c>
    </row>
    <row r="1121" spans="1:9" x14ac:dyDescent="0.25">
      <c r="A1121" s="62">
        <v>42769</v>
      </c>
      <c r="B1121" s="61" t="s">
        <v>162</v>
      </c>
      <c r="C1121" s="61" t="s">
        <v>163</v>
      </c>
      <c r="D1121" s="61">
        <v>242.6772</v>
      </c>
      <c r="E1121" s="61">
        <v>236.958</v>
      </c>
      <c r="F1121" s="61">
        <v>2.4135900000000001</v>
      </c>
      <c r="G1121" s="61">
        <v>5.7191999999999998</v>
      </c>
      <c r="H1121" s="61">
        <v>1425</v>
      </c>
      <c r="I1121" s="61">
        <v>345815010</v>
      </c>
    </row>
    <row r="1122" spans="1:9" x14ac:dyDescent="0.25">
      <c r="A1122" s="62">
        <v>42768</v>
      </c>
      <c r="B1122" s="61" t="s">
        <v>162</v>
      </c>
      <c r="C1122" s="61" t="s">
        <v>163</v>
      </c>
      <c r="D1122" s="61">
        <v>236.95820000000001</v>
      </c>
      <c r="E1122" s="61">
        <v>240.9742</v>
      </c>
      <c r="F1122" s="61">
        <v>-1.6665700000000001</v>
      </c>
      <c r="G1122" s="61">
        <v>-4.016</v>
      </c>
      <c r="H1122" s="61">
        <v>1450</v>
      </c>
      <c r="I1122" s="61">
        <v>343589390</v>
      </c>
    </row>
    <row r="1123" spans="1:9" x14ac:dyDescent="0.25">
      <c r="A1123" s="62">
        <v>42767</v>
      </c>
      <c r="B1123" s="61" t="s">
        <v>162</v>
      </c>
      <c r="C1123" s="61" t="s">
        <v>163</v>
      </c>
      <c r="D1123" s="61">
        <v>240.97399999999999</v>
      </c>
      <c r="E1123" s="61">
        <v>235.79480000000001</v>
      </c>
      <c r="F1123" s="61">
        <v>2.1964899999999998</v>
      </c>
      <c r="G1123" s="61">
        <v>5.1791999999999998</v>
      </c>
      <c r="H1123" s="61">
        <v>1450</v>
      </c>
      <c r="I1123" s="61">
        <v>349412300</v>
      </c>
    </row>
    <row r="1124" spans="1:9" x14ac:dyDescent="0.25">
      <c r="A1124" s="62">
        <v>42766</v>
      </c>
      <c r="B1124" s="61" t="s">
        <v>162</v>
      </c>
      <c r="C1124" s="61" t="s">
        <v>163</v>
      </c>
      <c r="D1124" s="61">
        <v>235.79480000000001</v>
      </c>
      <c r="E1124" s="61">
        <v>236.28800000000001</v>
      </c>
      <c r="F1124" s="61">
        <v>-0.20873</v>
      </c>
      <c r="G1124" s="61">
        <v>-0.49320000000000003</v>
      </c>
      <c r="H1124" s="61">
        <v>1450</v>
      </c>
      <c r="I1124" s="61">
        <v>341902460</v>
      </c>
    </row>
    <row r="1125" spans="1:9" x14ac:dyDescent="0.25">
      <c r="A1125" s="62">
        <v>42765</v>
      </c>
      <c r="B1125" s="61" t="s">
        <v>162</v>
      </c>
      <c r="C1125" s="61" t="s">
        <v>163</v>
      </c>
      <c r="D1125" s="61">
        <v>236.2878</v>
      </c>
      <c r="E1125" s="61">
        <v>241.62739999999999</v>
      </c>
      <c r="F1125" s="61">
        <v>-2.2098499999999999</v>
      </c>
      <c r="G1125" s="61">
        <v>-5.3395999999999999</v>
      </c>
      <c r="H1125" s="61">
        <v>1450</v>
      </c>
      <c r="I1125" s="61">
        <v>342617310</v>
      </c>
    </row>
    <row r="1126" spans="1:9" x14ac:dyDescent="0.25">
      <c r="A1126" s="62">
        <v>42762</v>
      </c>
      <c r="B1126" s="61" t="s">
        <v>162</v>
      </c>
      <c r="C1126" s="61" t="s">
        <v>163</v>
      </c>
      <c r="D1126" s="61">
        <v>241.62719999999999</v>
      </c>
      <c r="E1126" s="61">
        <v>239.83760000000001</v>
      </c>
      <c r="F1126" s="61">
        <v>0.74617</v>
      </c>
      <c r="G1126" s="61">
        <v>1.7896000000000001</v>
      </c>
      <c r="H1126" s="61">
        <v>1100</v>
      </c>
      <c r="I1126" s="61">
        <v>265789920</v>
      </c>
    </row>
    <row r="1127" spans="1:9" x14ac:dyDescent="0.25">
      <c r="A1127" s="62">
        <v>42761</v>
      </c>
      <c r="B1127" s="61" t="s">
        <v>162</v>
      </c>
      <c r="C1127" s="61" t="s">
        <v>163</v>
      </c>
      <c r="D1127" s="61">
        <v>239.83760000000001</v>
      </c>
      <c r="E1127" s="61">
        <v>238.93520000000001</v>
      </c>
      <c r="F1127" s="61">
        <v>0.37768000000000002</v>
      </c>
      <c r="G1127" s="61">
        <v>0.90239999999999998</v>
      </c>
      <c r="H1127" s="61">
        <v>1100</v>
      </c>
      <c r="I1127" s="61">
        <v>263821360</v>
      </c>
    </row>
    <row r="1128" spans="1:9" x14ac:dyDescent="0.25">
      <c r="A1128" s="62">
        <v>42760</v>
      </c>
      <c r="B1128" s="61" t="s">
        <v>162</v>
      </c>
      <c r="C1128" s="61" t="s">
        <v>163</v>
      </c>
      <c r="D1128" s="61">
        <v>238.93539999999999</v>
      </c>
      <c r="E1128" s="61">
        <v>234.11859999999999</v>
      </c>
      <c r="F1128" s="61">
        <v>2.05742</v>
      </c>
      <c r="G1128" s="61">
        <v>4.8167999999999997</v>
      </c>
      <c r="H1128" s="61">
        <v>850</v>
      </c>
      <c r="I1128" s="61">
        <v>203095090</v>
      </c>
    </row>
    <row r="1129" spans="1:9" x14ac:dyDescent="0.25">
      <c r="A1129" s="62">
        <v>42759</v>
      </c>
      <c r="B1129" s="61" t="s">
        <v>162</v>
      </c>
      <c r="C1129" s="61" t="s">
        <v>163</v>
      </c>
      <c r="D1129" s="61">
        <v>234.11879999999999</v>
      </c>
      <c r="E1129" s="61">
        <v>225.0488</v>
      </c>
      <c r="F1129" s="61">
        <v>4.03024</v>
      </c>
      <c r="G1129" s="61">
        <v>9.07</v>
      </c>
      <c r="H1129" s="61">
        <v>800</v>
      </c>
      <c r="I1129" s="61">
        <v>187295040</v>
      </c>
    </row>
    <row r="1130" spans="1:9" x14ac:dyDescent="0.25">
      <c r="A1130" s="62">
        <v>42758</v>
      </c>
      <c r="B1130" s="61" t="s">
        <v>162</v>
      </c>
      <c r="C1130" s="61" t="s">
        <v>163</v>
      </c>
      <c r="D1130" s="61">
        <v>225.04900000000001</v>
      </c>
      <c r="E1130" s="61">
        <v>221.1198</v>
      </c>
      <c r="F1130" s="61">
        <v>1.7769600000000001</v>
      </c>
      <c r="G1130" s="61">
        <v>3.9291999999999998</v>
      </c>
      <c r="H1130" s="61">
        <v>800</v>
      </c>
      <c r="I1130" s="61">
        <v>180039200</v>
      </c>
    </row>
    <row r="1131" spans="1:9" x14ac:dyDescent="0.25">
      <c r="A1131" s="62">
        <v>42755</v>
      </c>
      <c r="B1131" s="61" t="s">
        <v>162</v>
      </c>
      <c r="C1131" s="61" t="s">
        <v>163</v>
      </c>
      <c r="D1131" s="61">
        <v>221.1198</v>
      </c>
      <c r="E1131" s="61">
        <v>215.22139999999999</v>
      </c>
      <c r="F1131" s="61">
        <v>2.7406199999999998</v>
      </c>
      <c r="G1131" s="61">
        <v>5.8983999999999996</v>
      </c>
      <c r="H1131" s="61">
        <v>900</v>
      </c>
      <c r="I1131" s="61">
        <v>199007820</v>
      </c>
    </row>
    <row r="1132" spans="1:9" x14ac:dyDescent="0.25">
      <c r="A1132" s="62">
        <v>42754</v>
      </c>
      <c r="B1132" s="61" t="s">
        <v>162</v>
      </c>
      <c r="C1132" s="61" t="s">
        <v>163</v>
      </c>
      <c r="D1132" s="61">
        <v>215.2216</v>
      </c>
      <c r="E1132" s="61">
        <v>216.1088</v>
      </c>
      <c r="F1132" s="61">
        <v>-0.41053000000000001</v>
      </c>
      <c r="G1132" s="61">
        <v>-0.88719999999999999</v>
      </c>
      <c r="H1132" s="61">
        <v>1000</v>
      </c>
      <c r="I1132" s="61">
        <v>215221600</v>
      </c>
    </row>
    <row r="1133" spans="1:9" x14ac:dyDescent="0.25">
      <c r="A1133" s="62">
        <v>42753</v>
      </c>
      <c r="B1133" s="61" t="s">
        <v>162</v>
      </c>
      <c r="C1133" s="61" t="s">
        <v>163</v>
      </c>
      <c r="D1133" s="61">
        <v>216.1086</v>
      </c>
      <c r="E1133" s="61">
        <v>216.143</v>
      </c>
      <c r="F1133" s="61">
        <v>-1.592E-2</v>
      </c>
      <c r="G1133" s="61">
        <v>-3.44E-2</v>
      </c>
      <c r="H1133" s="61">
        <v>1050</v>
      </c>
      <c r="I1133" s="61">
        <v>226914030</v>
      </c>
    </row>
    <row r="1134" spans="1:9" x14ac:dyDescent="0.25">
      <c r="A1134" s="62">
        <v>42752</v>
      </c>
      <c r="B1134" s="61" t="s">
        <v>162</v>
      </c>
      <c r="C1134" s="61" t="s">
        <v>163</v>
      </c>
      <c r="D1134" s="61">
        <v>216.14279999999999</v>
      </c>
      <c r="E1134" s="61">
        <v>215.488</v>
      </c>
      <c r="F1134" s="61">
        <v>0.30386999999999997</v>
      </c>
      <c r="G1134" s="61">
        <v>0.65480000000000005</v>
      </c>
      <c r="H1134" s="61">
        <v>1700</v>
      </c>
      <c r="I1134" s="61">
        <v>367442760</v>
      </c>
    </row>
    <row r="1135" spans="1:9" x14ac:dyDescent="0.25">
      <c r="A1135" s="62">
        <v>42748</v>
      </c>
      <c r="B1135" s="61" t="s">
        <v>162</v>
      </c>
      <c r="C1135" s="61" t="s">
        <v>163</v>
      </c>
      <c r="D1135" s="61">
        <v>215.48820000000001</v>
      </c>
      <c r="E1135" s="61">
        <v>213.6498</v>
      </c>
      <c r="F1135" s="61">
        <v>0.86046999999999996</v>
      </c>
      <c r="G1135" s="61">
        <v>1.8384</v>
      </c>
      <c r="H1135" s="61">
        <v>1625</v>
      </c>
      <c r="I1135" s="61">
        <v>350168325</v>
      </c>
    </row>
    <row r="1136" spans="1:9" x14ac:dyDescent="0.25">
      <c r="A1136" s="62">
        <v>42747</v>
      </c>
      <c r="B1136" s="61" t="s">
        <v>162</v>
      </c>
      <c r="C1136" s="61" t="s">
        <v>163</v>
      </c>
      <c r="D1136" s="61">
        <v>213.65</v>
      </c>
      <c r="E1136" s="61">
        <v>214.79679999999999</v>
      </c>
      <c r="F1136" s="61">
        <v>-0.53390000000000004</v>
      </c>
      <c r="G1136" s="61">
        <v>-1.1468</v>
      </c>
      <c r="H1136" s="61">
        <v>1375</v>
      </c>
      <c r="I1136" s="61">
        <v>293768750</v>
      </c>
    </row>
    <row r="1137" spans="1:9" x14ac:dyDescent="0.25">
      <c r="A1137" s="62">
        <v>42746</v>
      </c>
      <c r="B1137" s="61" t="s">
        <v>162</v>
      </c>
      <c r="C1137" s="61" t="s">
        <v>163</v>
      </c>
      <c r="D1137" s="61">
        <v>214.79679999999999</v>
      </c>
      <c r="E1137" s="61">
        <v>210.71719999999999</v>
      </c>
      <c r="F1137" s="61">
        <v>1.93605</v>
      </c>
      <c r="G1137" s="61">
        <v>4.0796000000000001</v>
      </c>
      <c r="H1137" s="61">
        <v>1175</v>
      </c>
      <c r="I1137" s="61">
        <v>252386240</v>
      </c>
    </row>
    <row r="1138" spans="1:9" x14ac:dyDescent="0.25">
      <c r="A1138" s="62">
        <v>42745</v>
      </c>
      <c r="B1138" s="61" t="s">
        <v>162</v>
      </c>
      <c r="C1138" s="61" t="s">
        <v>163</v>
      </c>
      <c r="D1138" s="61">
        <v>210.7174</v>
      </c>
      <c r="E1138" s="61">
        <v>209.9778</v>
      </c>
      <c r="F1138" s="61">
        <v>0.35222999999999999</v>
      </c>
      <c r="G1138" s="61">
        <v>0.73960000000000004</v>
      </c>
      <c r="H1138" s="61">
        <v>1125</v>
      </c>
      <c r="I1138" s="61">
        <v>237057075</v>
      </c>
    </row>
    <row r="1139" spans="1:9" x14ac:dyDescent="0.25">
      <c r="A1139" s="62">
        <v>42744</v>
      </c>
      <c r="B1139" s="61" t="s">
        <v>162</v>
      </c>
      <c r="C1139" s="61" t="s">
        <v>163</v>
      </c>
      <c r="D1139" s="61">
        <v>209.9778</v>
      </c>
      <c r="E1139" s="61">
        <v>208.81020000000001</v>
      </c>
      <c r="F1139" s="61">
        <v>0.55916999999999994</v>
      </c>
      <c r="G1139" s="61">
        <v>1.1676</v>
      </c>
      <c r="H1139" s="61">
        <v>1125</v>
      </c>
      <c r="I1139" s="61">
        <v>236225025</v>
      </c>
    </row>
    <row r="1140" spans="1:9" x14ac:dyDescent="0.25">
      <c r="A1140" s="62">
        <v>42741</v>
      </c>
      <c r="B1140" s="61" t="s">
        <v>162</v>
      </c>
      <c r="C1140" s="61" t="s">
        <v>163</v>
      </c>
      <c r="D1140" s="61">
        <v>208.81020000000001</v>
      </c>
      <c r="E1140" s="61">
        <v>206.61500000000001</v>
      </c>
      <c r="F1140" s="61">
        <v>1.06246</v>
      </c>
      <c r="G1140" s="61">
        <v>2.1951999999999998</v>
      </c>
      <c r="H1140" s="61">
        <v>1125</v>
      </c>
      <c r="I1140" s="61">
        <v>234911475</v>
      </c>
    </row>
    <row r="1141" spans="1:9" x14ac:dyDescent="0.25">
      <c r="A1141" s="62">
        <v>42740</v>
      </c>
      <c r="B1141" s="61" t="s">
        <v>162</v>
      </c>
      <c r="C1141" s="61" t="s">
        <v>163</v>
      </c>
      <c r="D1141" s="61">
        <v>206.61500000000001</v>
      </c>
      <c r="E1141" s="61">
        <v>204.44820000000001</v>
      </c>
      <c r="F1141" s="61">
        <v>1.05983</v>
      </c>
      <c r="G1141" s="61">
        <v>2.1667999999999998</v>
      </c>
      <c r="H1141" s="61">
        <v>1125</v>
      </c>
      <c r="I1141" s="61">
        <v>232441875</v>
      </c>
    </row>
    <row r="1142" spans="1:9" x14ac:dyDescent="0.25">
      <c r="A1142" s="62">
        <v>42739</v>
      </c>
      <c r="B1142" s="61" t="s">
        <v>162</v>
      </c>
      <c r="C1142" s="61" t="s">
        <v>163</v>
      </c>
      <c r="D1142" s="61">
        <v>204.44820000000001</v>
      </c>
      <c r="E1142" s="61">
        <v>196.39699999999999</v>
      </c>
      <c r="F1142" s="61">
        <v>4.09945</v>
      </c>
      <c r="G1142" s="61">
        <v>8.0511999999999997</v>
      </c>
      <c r="H1142" s="61">
        <v>1250</v>
      </c>
      <c r="I1142" s="61">
        <v>255560250</v>
      </c>
    </row>
    <row r="1143" spans="1:9" x14ac:dyDescent="0.25">
      <c r="A1143" s="62">
        <v>42738</v>
      </c>
      <c r="B1143" s="61" t="s">
        <v>162</v>
      </c>
      <c r="C1143" s="61" t="s">
        <v>163</v>
      </c>
      <c r="D1143" s="61">
        <v>196.39699999999999</v>
      </c>
      <c r="E1143" s="61">
        <v>182.46379999999999</v>
      </c>
      <c r="F1143" s="61">
        <v>7.6361400000000001</v>
      </c>
      <c r="G1143" s="61">
        <v>13.933199999999999</v>
      </c>
      <c r="H1143" s="61">
        <v>1250</v>
      </c>
      <c r="I1143" s="61">
        <v>245496250</v>
      </c>
    </row>
    <row r="1144" spans="1:9" x14ac:dyDescent="0.25">
      <c r="A1144" s="62">
        <v>42734</v>
      </c>
      <c r="B1144" s="61" t="s">
        <v>162</v>
      </c>
      <c r="C1144" s="61" t="s">
        <v>163</v>
      </c>
      <c r="D1144" s="61">
        <v>182.46379999999999</v>
      </c>
      <c r="E1144" s="61">
        <v>185.6686</v>
      </c>
      <c r="F1144" s="61">
        <v>-1.7260899999999999</v>
      </c>
      <c r="G1144" s="61">
        <v>-3.2048000000000001</v>
      </c>
      <c r="H1144" s="61">
        <v>1250</v>
      </c>
      <c r="I1144" s="61">
        <v>228079750</v>
      </c>
    </row>
    <row r="1145" spans="1:9" x14ac:dyDescent="0.25">
      <c r="A1145" s="62">
        <v>42733</v>
      </c>
      <c r="B1145" s="61" t="s">
        <v>162</v>
      </c>
      <c r="C1145" s="61" t="s">
        <v>163</v>
      </c>
      <c r="D1145" s="61">
        <v>185.6686</v>
      </c>
      <c r="E1145" s="61">
        <v>187.9846</v>
      </c>
      <c r="F1145" s="61">
        <v>-1.2320199999999999</v>
      </c>
      <c r="G1145" s="61">
        <v>-2.3159999999999998</v>
      </c>
      <c r="H1145" s="61">
        <v>1250</v>
      </c>
      <c r="I1145" s="61">
        <v>232085750</v>
      </c>
    </row>
    <row r="1146" spans="1:9" x14ac:dyDescent="0.25">
      <c r="A1146" s="62">
        <v>42732</v>
      </c>
      <c r="B1146" s="61" t="s">
        <v>162</v>
      </c>
      <c r="C1146" s="61" t="s">
        <v>163</v>
      </c>
      <c r="D1146" s="61">
        <v>187.9846</v>
      </c>
      <c r="E1146" s="61">
        <v>196.12180000000001</v>
      </c>
      <c r="F1146" s="61">
        <v>-4.1490499999999999</v>
      </c>
      <c r="G1146" s="61">
        <v>-8.1372</v>
      </c>
      <c r="H1146" s="61">
        <v>1250</v>
      </c>
      <c r="I1146" s="61">
        <v>234980750</v>
      </c>
    </row>
    <row r="1147" spans="1:9" x14ac:dyDescent="0.25">
      <c r="A1147" s="62">
        <v>42731</v>
      </c>
      <c r="B1147" s="61" t="s">
        <v>162</v>
      </c>
      <c r="C1147" s="61" t="s">
        <v>163</v>
      </c>
      <c r="D1147" s="61">
        <v>196.12180000000001</v>
      </c>
      <c r="E1147" s="61">
        <v>192.40700000000001</v>
      </c>
      <c r="F1147" s="61">
        <v>1.9307000000000001</v>
      </c>
      <c r="G1147" s="61">
        <v>3.7147999999999999</v>
      </c>
      <c r="H1147" s="61">
        <v>1250</v>
      </c>
      <c r="I1147" s="61">
        <v>245152250</v>
      </c>
    </row>
    <row r="1148" spans="1:9" x14ac:dyDescent="0.25">
      <c r="A1148" s="62">
        <v>42727</v>
      </c>
      <c r="B1148" s="61" t="s">
        <v>162</v>
      </c>
      <c r="C1148" s="61" t="s">
        <v>163</v>
      </c>
      <c r="D1148" s="61">
        <v>192.40700000000001</v>
      </c>
      <c r="E1148" s="61">
        <v>192.50980000000001</v>
      </c>
      <c r="F1148" s="61">
        <v>-5.3400000000000003E-2</v>
      </c>
      <c r="G1148" s="61">
        <v>-0.1028</v>
      </c>
      <c r="H1148" s="61">
        <v>1250</v>
      </c>
      <c r="I1148" s="61">
        <v>240508750</v>
      </c>
    </row>
    <row r="1149" spans="1:9" x14ac:dyDescent="0.25">
      <c r="A1149" s="62">
        <v>42726</v>
      </c>
      <c r="B1149" s="61" t="s">
        <v>162</v>
      </c>
      <c r="C1149" s="61" t="s">
        <v>163</v>
      </c>
      <c r="D1149" s="61">
        <v>192.50960000000001</v>
      </c>
      <c r="E1149" s="61">
        <v>196.20679999999999</v>
      </c>
      <c r="F1149" s="61">
        <v>-1.8843399999999999</v>
      </c>
      <c r="G1149" s="61">
        <v>-3.6972</v>
      </c>
      <c r="H1149" s="61">
        <v>1450</v>
      </c>
      <c r="I1149" s="61">
        <v>279138920</v>
      </c>
    </row>
    <row r="1150" spans="1:9" x14ac:dyDescent="0.25">
      <c r="A1150" s="62">
        <v>42725</v>
      </c>
      <c r="B1150" s="61" t="s">
        <v>162</v>
      </c>
      <c r="C1150" s="61" t="s">
        <v>163</v>
      </c>
      <c r="D1150" s="61">
        <v>196.20679999999999</v>
      </c>
      <c r="E1150" s="61">
        <v>193.53440000000001</v>
      </c>
      <c r="F1150" s="61">
        <v>1.3808400000000001</v>
      </c>
      <c r="G1150" s="61">
        <v>2.6724000000000001</v>
      </c>
      <c r="H1150" s="61">
        <v>1450</v>
      </c>
      <c r="I1150" s="61">
        <v>284499860</v>
      </c>
    </row>
    <row r="1151" spans="1:9" x14ac:dyDescent="0.25">
      <c r="A1151" s="62">
        <v>42724</v>
      </c>
      <c r="B1151" s="61" t="s">
        <v>162</v>
      </c>
      <c r="C1151" s="61" t="s">
        <v>163</v>
      </c>
      <c r="D1151" s="61">
        <v>193.53460000000001</v>
      </c>
      <c r="E1151" s="61">
        <v>190.10820000000001</v>
      </c>
      <c r="F1151" s="61">
        <v>1.8023400000000001</v>
      </c>
      <c r="G1151" s="61">
        <v>3.4264000000000001</v>
      </c>
      <c r="H1151" s="61">
        <v>2450</v>
      </c>
      <c r="I1151" s="61">
        <v>474159770</v>
      </c>
    </row>
    <row r="1152" spans="1:9" x14ac:dyDescent="0.25">
      <c r="A1152" s="62">
        <v>42723</v>
      </c>
      <c r="B1152" s="61" t="s">
        <v>162</v>
      </c>
      <c r="C1152" s="61" t="s">
        <v>163</v>
      </c>
      <c r="D1152" s="61">
        <v>190.10820000000001</v>
      </c>
      <c r="E1152" s="61">
        <v>183.8082</v>
      </c>
      <c r="F1152" s="61">
        <v>3.4274900000000001</v>
      </c>
      <c r="G1152" s="61">
        <v>6.3</v>
      </c>
      <c r="H1152" s="61">
        <v>2200</v>
      </c>
      <c r="I1152" s="61">
        <v>418238040</v>
      </c>
    </row>
    <row r="1153" spans="1:9" x14ac:dyDescent="0.25">
      <c r="A1153" s="62">
        <v>42720</v>
      </c>
      <c r="B1153" s="61" t="s">
        <v>162</v>
      </c>
      <c r="C1153" s="61" t="s">
        <v>163</v>
      </c>
      <c r="D1153" s="61">
        <v>183.80840000000001</v>
      </c>
      <c r="E1153" s="61">
        <v>182.30840000000001</v>
      </c>
      <c r="F1153" s="61">
        <v>0.82277999999999996</v>
      </c>
      <c r="G1153" s="61">
        <v>1.5</v>
      </c>
      <c r="H1153" s="61">
        <v>1950</v>
      </c>
      <c r="I1153" s="61">
        <v>358426380</v>
      </c>
    </row>
    <row r="1154" spans="1:9" x14ac:dyDescent="0.25">
      <c r="A1154" s="62">
        <v>42719</v>
      </c>
      <c r="B1154" s="61" t="s">
        <v>162</v>
      </c>
      <c r="C1154" s="61" t="s">
        <v>163</v>
      </c>
      <c r="D1154" s="61">
        <v>182.30840000000001</v>
      </c>
      <c r="E1154" s="61">
        <v>179.0352</v>
      </c>
      <c r="F1154" s="61">
        <v>1.8282400000000001</v>
      </c>
      <c r="G1154" s="61">
        <v>3.2732000000000001</v>
      </c>
      <c r="H1154" s="61">
        <v>1925</v>
      </c>
      <c r="I1154" s="61">
        <v>350943670</v>
      </c>
    </row>
    <row r="1155" spans="1:9" x14ac:dyDescent="0.25">
      <c r="A1155" s="62">
        <v>42718</v>
      </c>
      <c r="B1155" s="61" t="s">
        <v>162</v>
      </c>
      <c r="C1155" s="61" t="s">
        <v>163</v>
      </c>
      <c r="D1155" s="61">
        <v>179.0352</v>
      </c>
      <c r="E1155" s="61">
        <v>178.00800000000001</v>
      </c>
      <c r="F1155" s="61">
        <v>0.57704999999999995</v>
      </c>
      <c r="G1155" s="61">
        <v>1.0271999999999999</v>
      </c>
      <c r="H1155" s="61">
        <v>1725</v>
      </c>
      <c r="I1155" s="61">
        <v>308835720</v>
      </c>
    </row>
    <row r="1156" spans="1:9" x14ac:dyDescent="0.25">
      <c r="A1156" s="62">
        <v>42717</v>
      </c>
      <c r="B1156" s="61" t="s">
        <v>162</v>
      </c>
      <c r="C1156" s="61" t="s">
        <v>163</v>
      </c>
      <c r="D1156" s="61">
        <v>178.00800000000001</v>
      </c>
      <c r="E1156" s="61">
        <v>176.69239999999999</v>
      </c>
      <c r="F1156" s="61">
        <v>0.74456999999999995</v>
      </c>
      <c r="G1156" s="61">
        <v>1.3156000000000001</v>
      </c>
      <c r="H1156" s="61">
        <v>1675</v>
      </c>
      <c r="I1156" s="61">
        <v>298163400</v>
      </c>
    </row>
    <row r="1157" spans="1:9" x14ac:dyDescent="0.25">
      <c r="A1157" s="62">
        <v>42716</v>
      </c>
      <c r="B1157" s="61" t="s">
        <v>162</v>
      </c>
      <c r="C1157" s="61" t="s">
        <v>163</v>
      </c>
      <c r="D1157" s="61">
        <v>176.6926</v>
      </c>
      <c r="E1157" s="61">
        <v>181.23500000000001</v>
      </c>
      <c r="F1157" s="61">
        <v>-2.5063599999999999</v>
      </c>
      <c r="G1157" s="61">
        <v>-4.5423999999999998</v>
      </c>
      <c r="H1157" s="61">
        <v>1675</v>
      </c>
      <c r="I1157" s="61">
        <v>295960105</v>
      </c>
    </row>
    <row r="1158" spans="1:9" x14ac:dyDescent="0.25">
      <c r="A1158" s="62">
        <v>42713</v>
      </c>
      <c r="B1158" s="61" t="s">
        <v>162</v>
      </c>
      <c r="C1158" s="61" t="s">
        <v>163</v>
      </c>
      <c r="D1158" s="61">
        <v>181.23480000000001</v>
      </c>
      <c r="E1158" s="61">
        <v>177.25479999999999</v>
      </c>
      <c r="F1158" s="61">
        <v>2.2453599999999998</v>
      </c>
      <c r="G1158" s="61">
        <v>3.98</v>
      </c>
      <c r="H1158" s="61">
        <v>1625</v>
      </c>
      <c r="I1158" s="61">
        <v>294506550</v>
      </c>
    </row>
    <row r="1159" spans="1:9" x14ac:dyDescent="0.25">
      <c r="A1159" s="62">
        <v>42712</v>
      </c>
      <c r="B1159" s="61" t="s">
        <v>162</v>
      </c>
      <c r="C1159" s="61" t="s">
        <v>163</v>
      </c>
      <c r="D1159" s="61">
        <v>177.255</v>
      </c>
      <c r="E1159" s="61">
        <v>178.1054</v>
      </c>
      <c r="F1159" s="61">
        <v>-0.47747000000000001</v>
      </c>
      <c r="G1159" s="61">
        <v>-0.85040000000000004</v>
      </c>
      <c r="H1159" s="61">
        <v>1475</v>
      </c>
      <c r="I1159" s="61">
        <v>261451125</v>
      </c>
    </row>
    <row r="1160" spans="1:9" x14ac:dyDescent="0.25">
      <c r="A1160" s="62">
        <v>42711</v>
      </c>
      <c r="B1160" s="61" t="s">
        <v>162</v>
      </c>
      <c r="C1160" s="61" t="s">
        <v>163</v>
      </c>
      <c r="D1160" s="61">
        <v>178.1054</v>
      </c>
      <c r="E1160" s="61">
        <v>179.88059999999999</v>
      </c>
      <c r="F1160" s="61">
        <v>-0.98687999999999998</v>
      </c>
      <c r="G1160" s="61">
        <v>-1.7751999999999999</v>
      </c>
      <c r="H1160" s="61">
        <v>1475</v>
      </c>
      <c r="I1160" s="61">
        <v>262705465</v>
      </c>
    </row>
    <row r="1161" spans="1:9" x14ac:dyDescent="0.25">
      <c r="A1161" s="62">
        <v>42710</v>
      </c>
      <c r="B1161" s="61" t="s">
        <v>162</v>
      </c>
      <c r="C1161" s="61" t="s">
        <v>163</v>
      </c>
      <c r="D1161" s="61">
        <v>179.88040000000001</v>
      </c>
      <c r="E1161" s="61">
        <v>175.75399999999999</v>
      </c>
      <c r="F1161" s="61">
        <v>2.3478300000000001</v>
      </c>
      <c r="G1161" s="61">
        <v>4.1264000000000003</v>
      </c>
      <c r="H1161" s="61">
        <v>1450</v>
      </c>
      <c r="I1161" s="61">
        <v>260826580</v>
      </c>
    </row>
    <row r="1162" spans="1:9" x14ac:dyDescent="0.25">
      <c r="A1162" s="62">
        <v>42709</v>
      </c>
      <c r="B1162" s="61" t="s">
        <v>162</v>
      </c>
      <c r="C1162" s="61" t="s">
        <v>163</v>
      </c>
      <c r="D1162" s="61">
        <v>175.7542</v>
      </c>
      <c r="E1162" s="61">
        <v>162.273</v>
      </c>
      <c r="F1162" s="61">
        <v>8.3077299999999994</v>
      </c>
      <c r="G1162" s="61">
        <v>13.481199999999999</v>
      </c>
      <c r="H1162" s="61">
        <v>1450</v>
      </c>
      <c r="I1162" s="61">
        <v>254843590</v>
      </c>
    </row>
    <row r="1163" spans="1:9" x14ac:dyDescent="0.25">
      <c r="A1163" s="62">
        <v>42706</v>
      </c>
      <c r="B1163" s="61" t="s">
        <v>162</v>
      </c>
      <c r="C1163" s="61" t="s">
        <v>163</v>
      </c>
      <c r="D1163" s="61">
        <v>162.2732</v>
      </c>
      <c r="E1163" s="61">
        <v>163.0324</v>
      </c>
      <c r="F1163" s="61">
        <v>-0.46566999999999997</v>
      </c>
      <c r="G1163" s="61">
        <v>-0.75919999999999999</v>
      </c>
      <c r="H1163" s="61">
        <v>1600</v>
      </c>
      <c r="I1163" s="61">
        <v>259637120</v>
      </c>
    </row>
    <row r="1164" spans="1:9" x14ac:dyDescent="0.25">
      <c r="A1164" s="62">
        <v>42705</v>
      </c>
      <c r="B1164" s="61" t="s">
        <v>162</v>
      </c>
      <c r="C1164" s="61" t="s">
        <v>163</v>
      </c>
      <c r="D1164" s="61">
        <v>163.03219999999999</v>
      </c>
      <c r="E1164" s="61">
        <v>168.0874</v>
      </c>
      <c r="F1164" s="61">
        <v>-3.0074800000000002</v>
      </c>
      <c r="G1164" s="61">
        <v>-5.0552000000000001</v>
      </c>
      <c r="H1164" s="61">
        <v>1600</v>
      </c>
      <c r="I1164" s="61">
        <v>260851520</v>
      </c>
    </row>
    <row r="1165" spans="1:9" x14ac:dyDescent="0.25">
      <c r="A1165" s="62">
        <v>42704</v>
      </c>
      <c r="B1165" s="61" t="s">
        <v>162</v>
      </c>
      <c r="C1165" s="61" t="s">
        <v>163</v>
      </c>
      <c r="D1165" s="61">
        <v>168.0874</v>
      </c>
      <c r="E1165" s="61">
        <v>170.07859999999999</v>
      </c>
      <c r="F1165" s="61">
        <v>-1.17075</v>
      </c>
      <c r="G1165" s="61">
        <v>-1.9912000000000001</v>
      </c>
      <c r="H1165" s="61">
        <v>1300</v>
      </c>
      <c r="I1165" s="61">
        <v>218513620</v>
      </c>
    </row>
    <row r="1166" spans="1:9" x14ac:dyDescent="0.25">
      <c r="A1166" s="62">
        <v>42703</v>
      </c>
      <c r="B1166" s="61" t="s">
        <v>162</v>
      </c>
      <c r="C1166" s="61" t="s">
        <v>163</v>
      </c>
      <c r="D1166" s="61">
        <v>170.07859999999999</v>
      </c>
      <c r="E1166" s="61">
        <v>168.82939999999999</v>
      </c>
      <c r="F1166" s="61">
        <v>0.73992000000000002</v>
      </c>
      <c r="G1166" s="61">
        <v>1.2492000000000001</v>
      </c>
      <c r="H1166" s="61">
        <v>1300</v>
      </c>
      <c r="I1166" s="61">
        <v>221102180</v>
      </c>
    </row>
    <row r="1167" spans="1:9" x14ac:dyDescent="0.25">
      <c r="A1167" s="62">
        <v>42702</v>
      </c>
      <c r="B1167" s="61" t="s">
        <v>162</v>
      </c>
      <c r="C1167" s="61" t="s">
        <v>163</v>
      </c>
      <c r="D1167" s="61">
        <v>168.8296</v>
      </c>
      <c r="E1167" s="61">
        <v>169.9924</v>
      </c>
      <c r="F1167" s="61">
        <v>-0.68403000000000003</v>
      </c>
      <c r="G1167" s="61">
        <v>-1.1628000000000001</v>
      </c>
      <c r="H1167" s="61">
        <v>1375</v>
      </c>
      <c r="I1167" s="61">
        <v>232140700</v>
      </c>
    </row>
    <row r="1168" spans="1:9" x14ac:dyDescent="0.25">
      <c r="A1168" s="62">
        <v>42699</v>
      </c>
      <c r="B1168" s="61" t="s">
        <v>162</v>
      </c>
      <c r="C1168" s="61" t="s">
        <v>163</v>
      </c>
      <c r="D1168" s="61">
        <v>169.9924</v>
      </c>
      <c r="E1168" s="61">
        <v>168.58799999999999</v>
      </c>
      <c r="F1168" s="61">
        <v>0.83304</v>
      </c>
      <c r="G1168" s="61">
        <v>1.4044000000000001</v>
      </c>
      <c r="H1168" s="61">
        <v>1750</v>
      </c>
      <c r="I1168" s="61">
        <v>297486700</v>
      </c>
    </row>
    <row r="1169" spans="1:9" x14ac:dyDescent="0.25">
      <c r="A1169" s="62">
        <v>42697</v>
      </c>
      <c r="B1169" s="61" t="s">
        <v>162</v>
      </c>
      <c r="C1169" s="61" t="s">
        <v>163</v>
      </c>
      <c r="D1169" s="61">
        <v>168.58799999999999</v>
      </c>
      <c r="E1169" s="61">
        <v>168.8296</v>
      </c>
      <c r="F1169" s="61">
        <v>-0.1431</v>
      </c>
      <c r="G1169" s="61">
        <v>-0.24160000000000001</v>
      </c>
      <c r="H1169" s="61">
        <v>1750</v>
      </c>
      <c r="I1169" s="61">
        <v>295029000</v>
      </c>
    </row>
    <row r="1170" spans="1:9" x14ac:dyDescent="0.25">
      <c r="A1170" s="62">
        <v>42696</v>
      </c>
      <c r="B1170" s="61" t="s">
        <v>162</v>
      </c>
      <c r="C1170" s="61" t="s">
        <v>163</v>
      </c>
      <c r="D1170" s="61">
        <v>168.8296</v>
      </c>
      <c r="E1170" s="61">
        <v>168.3784</v>
      </c>
      <c r="F1170" s="61">
        <v>0.26796999999999999</v>
      </c>
      <c r="G1170" s="61">
        <v>0.45119999999999999</v>
      </c>
      <c r="H1170" s="61">
        <v>1750</v>
      </c>
      <c r="I1170" s="61">
        <v>295451800</v>
      </c>
    </row>
    <row r="1171" spans="1:9" x14ac:dyDescent="0.25">
      <c r="A1171" s="62">
        <v>42695</v>
      </c>
      <c r="B1171" s="61" t="s">
        <v>162</v>
      </c>
      <c r="C1171" s="61" t="s">
        <v>163</v>
      </c>
      <c r="D1171" s="61">
        <v>168.37860000000001</v>
      </c>
      <c r="E1171" s="61">
        <v>163.15180000000001</v>
      </c>
      <c r="F1171" s="61">
        <v>3.20364</v>
      </c>
      <c r="G1171" s="61">
        <v>5.2267999999999999</v>
      </c>
      <c r="H1171" s="61">
        <v>1825</v>
      </c>
      <c r="I1171" s="61">
        <v>307290945</v>
      </c>
    </row>
    <row r="1172" spans="1:9" x14ac:dyDescent="0.25">
      <c r="A1172" s="62">
        <v>42692</v>
      </c>
      <c r="B1172" s="61" t="s">
        <v>162</v>
      </c>
      <c r="C1172" s="61" t="s">
        <v>163</v>
      </c>
      <c r="D1172" s="61">
        <v>163.15180000000001</v>
      </c>
      <c r="E1172" s="61">
        <v>162.6858</v>
      </c>
      <c r="F1172" s="61">
        <v>0.28643999999999997</v>
      </c>
      <c r="G1172" s="61">
        <v>0.46600000000000003</v>
      </c>
      <c r="H1172" s="61">
        <v>2375</v>
      </c>
      <c r="I1172" s="61">
        <v>387485525</v>
      </c>
    </row>
    <row r="1173" spans="1:9" x14ac:dyDescent="0.25">
      <c r="A1173" s="62">
        <v>42691</v>
      </c>
      <c r="B1173" s="61" t="s">
        <v>162</v>
      </c>
      <c r="C1173" s="61" t="s">
        <v>163</v>
      </c>
      <c r="D1173" s="61">
        <v>162.68600000000001</v>
      </c>
      <c r="E1173" s="61">
        <v>157.29480000000001</v>
      </c>
      <c r="F1173" s="61">
        <v>3.4274499999999999</v>
      </c>
      <c r="G1173" s="61">
        <v>5.3912000000000004</v>
      </c>
      <c r="H1173" s="61">
        <v>2375</v>
      </c>
      <c r="I1173" s="61">
        <v>386379250</v>
      </c>
    </row>
    <row r="1174" spans="1:9" x14ac:dyDescent="0.25">
      <c r="A1174" s="62">
        <v>42690</v>
      </c>
      <c r="B1174" s="61" t="s">
        <v>162</v>
      </c>
      <c r="C1174" s="61" t="s">
        <v>163</v>
      </c>
      <c r="D1174" s="61">
        <v>157.29499999999999</v>
      </c>
      <c r="E1174" s="61">
        <v>160.471</v>
      </c>
      <c r="F1174" s="61">
        <v>-1.9791700000000001</v>
      </c>
      <c r="G1174" s="61">
        <v>-3.1760000000000002</v>
      </c>
      <c r="H1174" s="61">
        <v>2800</v>
      </c>
      <c r="I1174" s="61">
        <v>440426000</v>
      </c>
    </row>
    <row r="1175" spans="1:9" x14ac:dyDescent="0.25">
      <c r="A1175" s="62">
        <v>42689</v>
      </c>
      <c r="B1175" s="61" t="s">
        <v>162</v>
      </c>
      <c r="C1175" s="61" t="s">
        <v>163</v>
      </c>
      <c r="D1175" s="61">
        <v>160.4708</v>
      </c>
      <c r="E1175" s="61">
        <v>153.44999999999999</v>
      </c>
      <c r="F1175" s="61">
        <v>4.5753000000000004</v>
      </c>
      <c r="G1175" s="61">
        <v>7.0208000000000004</v>
      </c>
      <c r="H1175" s="61">
        <v>3825</v>
      </c>
      <c r="I1175" s="61">
        <v>613800810</v>
      </c>
    </row>
    <row r="1176" spans="1:9" x14ac:dyDescent="0.25">
      <c r="A1176" s="62">
        <v>42688</v>
      </c>
      <c r="B1176" s="61" t="s">
        <v>162</v>
      </c>
      <c r="C1176" s="61" t="s">
        <v>163</v>
      </c>
      <c r="D1176" s="61">
        <v>153.4502</v>
      </c>
      <c r="E1176" s="61">
        <v>151.78020000000001</v>
      </c>
      <c r="F1176" s="61">
        <v>1.1002799999999999</v>
      </c>
      <c r="G1176" s="61">
        <v>1.67</v>
      </c>
      <c r="H1176" s="61">
        <v>3600</v>
      </c>
      <c r="I1176" s="61">
        <v>552420720</v>
      </c>
    </row>
    <row r="1177" spans="1:9" x14ac:dyDescent="0.25">
      <c r="A1177" s="62">
        <v>42685</v>
      </c>
      <c r="B1177" s="61" t="s">
        <v>162</v>
      </c>
      <c r="C1177" s="61" t="s">
        <v>163</v>
      </c>
      <c r="D1177" s="61">
        <v>151.78020000000001</v>
      </c>
      <c r="E1177" s="61">
        <v>150.0438</v>
      </c>
      <c r="F1177" s="61">
        <v>1.15726</v>
      </c>
      <c r="G1177" s="61">
        <v>1.7363999999999999</v>
      </c>
      <c r="H1177" s="61">
        <v>3525</v>
      </c>
      <c r="I1177" s="61">
        <v>535025205</v>
      </c>
    </row>
    <row r="1178" spans="1:9" x14ac:dyDescent="0.25">
      <c r="A1178" s="62">
        <v>42684</v>
      </c>
      <c r="B1178" s="61" t="s">
        <v>162</v>
      </c>
      <c r="C1178" s="61" t="s">
        <v>163</v>
      </c>
      <c r="D1178" s="61">
        <v>150.04400000000001</v>
      </c>
      <c r="E1178" s="61">
        <v>155.3612</v>
      </c>
      <c r="F1178" s="61">
        <v>-3.4224800000000002</v>
      </c>
      <c r="G1178" s="61">
        <v>-5.3171999999999997</v>
      </c>
      <c r="H1178" s="61">
        <v>3425</v>
      </c>
      <c r="I1178" s="61">
        <v>513900700</v>
      </c>
    </row>
    <row r="1179" spans="1:9" x14ac:dyDescent="0.25">
      <c r="A1179" s="62">
        <v>42683</v>
      </c>
      <c r="B1179" s="61" t="s">
        <v>162</v>
      </c>
      <c r="C1179" s="61" t="s">
        <v>163</v>
      </c>
      <c r="D1179" s="61">
        <v>155.36099999999999</v>
      </c>
      <c r="E1179" s="61">
        <v>147.18780000000001</v>
      </c>
      <c r="F1179" s="61">
        <v>5.5529099999999998</v>
      </c>
      <c r="G1179" s="61">
        <v>8.1731999999999996</v>
      </c>
      <c r="H1179" s="61">
        <v>3425</v>
      </c>
      <c r="I1179" s="61">
        <v>532111425</v>
      </c>
    </row>
    <row r="1180" spans="1:9" x14ac:dyDescent="0.25">
      <c r="A1180" s="62">
        <v>42682</v>
      </c>
      <c r="B1180" s="61" t="s">
        <v>162</v>
      </c>
      <c r="C1180" s="61" t="s">
        <v>163</v>
      </c>
      <c r="D1180" s="61">
        <v>147.18799999999999</v>
      </c>
      <c r="E1180" s="61">
        <v>147.09880000000001</v>
      </c>
      <c r="F1180" s="61">
        <v>6.0639999999999999E-2</v>
      </c>
      <c r="G1180" s="61">
        <v>8.9200000000000002E-2</v>
      </c>
      <c r="H1180" s="61">
        <v>3425</v>
      </c>
      <c r="I1180" s="61">
        <v>504118900</v>
      </c>
    </row>
    <row r="1181" spans="1:9" x14ac:dyDescent="0.25">
      <c r="A1181" s="62">
        <v>42681</v>
      </c>
      <c r="B1181" s="61" t="s">
        <v>162</v>
      </c>
      <c r="C1181" s="61" t="s">
        <v>163</v>
      </c>
      <c r="D1181" s="61">
        <v>147.09880000000001</v>
      </c>
      <c r="E1181" s="61">
        <v>128.77279999999999</v>
      </c>
      <c r="F1181" s="61">
        <v>14.23127</v>
      </c>
      <c r="G1181" s="61">
        <v>18.326000000000001</v>
      </c>
      <c r="H1181" s="61">
        <v>3350</v>
      </c>
      <c r="I1181" s="61">
        <v>492780980</v>
      </c>
    </row>
    <row r="1182" spans="1:9" x14ac:dyDescent="0.25">
      <c r="A1182" s="62">
        <v>42678</v>
      </c>
      <c r="B1182" s="61" t="s">
        <v>162</v>
      </c>
      <c r="C1182" s="61" t="s">
        <v>163</v>
      </c>
      <c r="D1182" s="61">
        <v>128.77279999999999</v>
      </c>
      <c r="E1182" s="61">
        <v>127.3976</v>
      </c>
      <c r="F1182" s="61">
        <v>1.0794600000000001</v>
      </c>
      <c r="G1182" s="61">
        <v>1.3752</v>
      </c>
      <c r="H1182" s="61">
        <v>3350</v>
      </c>
      <c r="I1182" s="61">
        <v>431388880</v>
      </c>
    </row>
    <row r="1183" spans="1:9" x14ac:dyDescent="0.25">
      <c r="A1183" s="62">
        <v>42677</v>
      </c>
      <c r="B1183" s="61" t="s">
        <v>162</v>
      </c>
      <c r="C1183" s="61" t="s">
        <v>163</v>
      </c>
      <c r="D1183" s="61">
        <v>127.3978</v>
      </c>
      <c r="E1183" s="61">
        <v>134.76060000000001</v>
      </c>
      <c r="F1183" s="61">
        <v>-5.4636100000000001</v>
      </c>
      <c r="G1183" s="61">
        <v>-7.3628</v>
      </c>
      <c r="H1183" s="61">
        <v>2925</v>
      </c>
      <c r="I1183" s="61">
        <v>372638565</v>
      </c>
    </row>
    <row r="1184" spans="1:9" x14ac:dyDescent="0.25">
      <c r="A1184" s="62">
        <v>42676</v>
      </c>
      <c r="B1184" s="61" t="s">
        <v>162</v>
      </c>
      <c r="C1184" s="61" t="s">
        <v>163</v>
      </c>
      <c r="D1184" s="61">
        <v>134.7604</v>
      </c>
      <c r="E1184" s="61">
        <v>138.8588</v>
      </c>
      <c r="F1184" s="61">
        <v>-2.9514900000000002</v>
      </c>
      <c r="G1184" s="61">
        <v>-4.0983999999999998</v>
      </c>
      <c r="H1184" s="61">
        <v>2925</v>
      </c>
      <c r="I1184" s="61">
        <v>394174170</v>
      </c>
    </row>
    <row r="1185" spans="1:9" x14ac:dyDescent="0.25">
      <c r="A1185" s="62">
        <v>42675</v>
      </c>
      <c r="B1185" s="61" t="s">
        <v>162</v>
      </c>
      <c r="C1185" s="61" t="s">
        <v>163</v>
      </c>
      <c r="D1185" s="61">
        <v>138.8588</v>
      </c>
      <c r="E1185" s="61">
        <v>143.2732</v>
      </c>
      <c r="F1185" s="61">
        <v>-3.0811099999999998</v>
      </c>
      <c r="G1185" s="61">
        <v>-4.4143999999999997</v>
      </c>
      <c r="H1185" s="61">
        <v>2925</v>
      </c>
      <c r="I1185" s="61">
        <v>406161990</v>
      </c>
    </row>
    <row r="1186" spans="1:9" x14ac:dyDescent="0.25">
      <c r="A1186" s="62">
        <v>42674</v>
      </c>
      <c r="B1186" s="61" t="s">
        <v>162</v>
      </c>
      <c r="C1186" s="61" t="s">
        <v>163</v>
      </c>
      <c r="D1186" s="61">
        <v>143.273</v>
      </c>
      <c r="E1186" s="61">
        <v>147.571</v>
      </c>
      <c r="F1186" s="61">
        <v>-2.9125000000000001</v>
      </c>
      <c r="G1186" s="61">
        <v>-4.298</v>
      </c>
      <c r="H1186" s="61">
        <v>2150</v>
      </c>
      <c r="I1186" s="61">
        <v>308036950</v>
      </c>
    </row>
    <row r="1187" spans="1:9" x14ac:dyDescent="0.25">
      <c r="A1187" s="62">
        <v>42671</v>
      </c>
      <c r="B1187" s="61" t="s">
        <v>162</v>
      </c>
      <c r="C1187" s="61" t="s">
        <v>163</v>
      </c>
      <c r="D1187" s="61">
        <v>147.57079999999999</v>
      </c>
      <c r="E1187" s="61">
        <v>151.62280000000001</v>
      </c>
      <c r="F1187" s="61">
        <v>-2.6724199999999998</v>
      </c>
      <c r="G1187" s="61">
        <v>-4.0519999999999996</v>
      </c>
      <c r="H1187" s="61">
        <v>2150</v>
      </c>
      <c r="I1187" s="61">
        <v>317277220</v>
      </c>
    </row>
    <row r="1188" spans="1:9" x14ac:dyDescent="0.25">
      <c r="A1188" s="62">
        <v>42670</v>
      </c>
      <c r="B1188" s="61" t="s">
        <v>162</v>
      </c>
      <c r="C1188" s="61" t="s">
        <v>163</v>
      </c>
      <c r="D1188" s="61">
        <v>151.62260000000001</v>
      </c>
      <c r="E1188" s="61">
        <v>155.9014</v>
      </c>
      <c r="F1188" s="61">
        <v>-2.7445599999999999</v>
      </c>
      <c r="G1188" s="61">
        <v>-4.2788000000000004</v>
      </c>
      <c r="H1188" s="61">
        <v>1950</v>
      </c>
      <c r="I1188" s="61">
        <v>295664070</v>
      </c>
    </row>
    <row r="1189" spans="1:9" x14ac:dyDescent="0.25">
      <c r="A1189" s="62">
        <v>42669</v>
      </c>
      <c r="B1189" s="61" t="s">
        <v>162</v>
      </c>
      <c r="C1189" s="61" t="s">
        <v>163</v>
      </c>
      <c r="D1189" s="61">
        <v>155.9014</v>
      </c>
      <c r="E1189" s="61">
        <v>159.65219999999999</v>
      </c>
      <c r="F1189" s="61">
        <v>-2.3493599999999999</v>
      </c>
      <c r="G1189" s="61">
        <v>-3.7507999999999999</v>
      </c>
      <c r="H1189" s="61">
        <v>1950</v>
      </c>
      <c r="I1189" s="61">
        <v>304007730</v>
      </c>
    </row>
    <row r="1190" spans="1:9" x14ac:dyDescent="0.25">
      <c r="A1190" s="62">
        <v>42668</v>
      </c>
      <c r="B1190" s="61" t="s">
        <v>162</v>
      </c>
      <c r="C1190" s="61" t="s">
        <v>163</v>
      </c>
      <c r="D1190" s="61">
        <v>159.65199999999999</v>
      </c>
      <c r="E1190" s="61">
        <v>162.5428</v>
      </c>
      <c r="F1190" s="61">
        <v>-1.7784899999999999</v>
      </c>
      <c r="G1190" s="61">
        <v>-2.8908</v>
      </c>
      <c r="H1190" s="61">
        <v>1950</v>
      </c>
      <c r="I1190" s="61">
        <v>311321400</v>
      </c>
    </row>
    <row r="1191" spans="1:9" x14ac:dyDescent="0.25">
      <c r="A1191" s="62">
        <v>42667</v>
      </c>
      <c r="B1191" s="61" t="s">
        <v>162</v>
      </c>
      <c r="C1191" s="61" t="s">
        <v>163</v>
      </c>
      <c r="D1191" s="61">
        <v>162.54259999999999</v>
      </c>
      <c r="E1191" s="61">
        <v>156.37780000000001</v>
      </c>
      <c r="F1191" s="61">
        <v>3.94225</v>
      </c>
      <c r="G1191" s="61">
        <v>6.1647999999999996</v>
      </c>
      <c r="H1191" s="61">
        <v>1950</v>
      </c>
      <c r="I1191" s="61">
        <v>316958070</v>
      </c>
    </row>
    <row r="1192" spans="1:9" x14ac:dyDescent="0.25">
      <c r="A1192" s="62">
        <v>42664</v>
      </c>
      <c r="B1192" s="61" t="s">
        <v>162</v>
      </c>
      <c r="C1192" s="61" t="s">
        <v>163</v>
      </c>
      <c r="D1192" s="61">
        <v>156.37799999999999</v>
      </c>
      <c r="E1192" s="61">
        <v>154.506</v>
      </c>
      <c r="F1192" s="61">
        <v>1.2116</v>
      </c>
      <c r="G1192" s="61">
        <v>1.8720000000000001</v>
      </c>
      <c r="H1192" s="61">
        <v>2250</v>
      </c>
      <c r="I1192" s="61">
        <v>351850500</v>
      </c>
    </row>
    <row r="1193" spans="1:9" x14ac:dyDescent="0.25">
      <c r="A1193" s="62">
        <v>42663</v>
      </c>
      <c r="B1193" s="61" t="s">
        <v>162</v>
      </c>
      <c r="C1193" s="61" t="s">
        <v>163</v>
      </c>
      <c r="D1193" s="61">
        <v>154.50620000000001</v>
      </c>
      <c r="E1193" s="61">
        <v>151.77940000000001</v>
      </c>
      <c r="F1193" s="61">
        <v>1.7965500000000001</v>
      </c>
      <c r="G1193" s="61">
        <v>2.7267999999999999</v>
      </c>
      <c r="H1193" s="61">
        <v>2550</v>
      </c>
      <c r="I1193" s="61">
        <v>393990810</v>
      </c>
    </row>
    <row r="1194" spans="1:9" x14ac:dyDescent="0.25">
      <c r="A1194" s="62">
        <v>42662</v>
      </c>
      <c r="B1194" s="61" t="s">
        <v>162</v>
      </c>
      <c r="C1194" s="61" t="s">
        <v>163</v>
      </c>
      <c r="D1194" s="61">
        <v>151.77940000000001</v>
      </c>
      <c r="E1194" s="61">
        <v>146.9434</v>
      </c>
      <c r="F1194" s="61">
        <v>3.2910599999999999</v>
      </c>
      <c r="G1194" s="61">
        <v>4.8360000000000003</v>
      </c>
      <c r="H1194" s="61">
        <v>3075</v>
      </c>
      <c r="I1194" s="61">
        <v>466721655</v>
      </c>
    </row>
    <row r="1195" spans="1:9" x14ac:dyDescent="0.25">
      <c r="A1195" s="62">
        <v>42661</v>
      </c>
      <c r="B1195" s="61" t="s">
        <v>162</v>
      </c>
      <c r="C1195" s="61" t="s">
        <v>163</v>
      </c>
      <c r="D1195" s="61">
        <v>146.9436</v>
      </c>
      <c r="E1195" s="61">
        <v>142.62880000000001</v>
      </c>
      <c r="F1195" s="61">
        <v>3.0251999999999999</v>
      </c>
      <c r="G1195" s="61">
        <v>4.3148</v>
      </c>
      <c r="H1195" s="61">
        <v>3750</v>
      </c>
      <c r="I1195" s="61">
        <v>551038500</v>
      </c>
    </row>
    <row r="1196" spans="1:9" x14ac:dyDescent="0.25">
      <c r="A1196" s="62">
        <v>42660</v>
      </c>
      <c r="B1196" s="61" t="s">
        <v>162</v>
      </c>
      <c r="C1196" s="61" t="s">
        <v>163</v>
      </c>
      <c r="D1196" s="61">
        <v>142.62899999999999</v>
      </c>
      <c r="E1196" s="61">
        <v>141.08699999999999</v>
      </c>
      <c r="F1196" s="61">
        <v>1.09294</v>
      </c>
      <c r="G1196" s="61">
        <v>1.542</v>
      </c>
      <c r="H1196" s="61">
        <v>3425</v>
      </c>
      <c r="I1196" s="61">
        <v>488504325</v>
      </c>
    </row>
    <row r="1197" spans="1:9" x14ac:dyDescent="0.25">
      <c r="A1197" s="62">
        <v>42657</v>
      </c>
      <c r="B1197" s="61" t="s">
        <v>162</v>
      </c>
      <c r="C1197" s="61" t="s">
        <v>163</v>
      </c>
      <c r="D1197" s="61">
        <v>141.0872</v>
      </c>
      <c r="E1197" s="61">
        <v>139.27440000000001</v>
      </c>
      <c r="F1197" s="61">
        <v>1.3016000000000001</v>
      </c>
      <c r="G1197" s="61">
        <v>1.8128</v>
      </c>
      <c r="H1197" s="61">
        <v>3425</v>
      </c>
      <c r="I1197" s="61">
        <v>483223660</v>
      </c>
    </row>
    <row r="1198" spans="1:9" x14ac:dyDescent="0.25">
      <c r="A1198" s="62">
        <v>42656</v>
      </c>
      <c r="B1198" s="61" t="s">
        <v>162</v>
      </c>
      <c r="C1198" s="61" t="s">
        <v>163</v>
      </c>
      <c r="D1198" s="61">
        <v>139.27459999999999</v>
      </c>
      <c r="E1198" s="61">
        <v>142.45580000000001</v>
      </c>
      <c r="F1198" s="61">
        <v>-2.2331099999999999</v>
      </c>
      <c r="G1198" s="61">
        <v>-3.1812</v>
      </c>
      <c r="H1198" s="61">
        <v>3200</v>
      </c>
      <c r="I1198" s="61">
        <v>445678720</v>
      </c>
    </row>
    <row r="1199" spans="1:9" x14ac:dyDescent="0.25">
      <c r="A1199" s="62">
        <v>42655</v>
      </c>
      <c r="B1199" s="61" t="s">
        <v>162</v>
      </c>
      <c r="C1199" s="61" t="s">
        <v>163</v>
      </c>
      <c r="D1199" s="61">
        <v>142.4556</v>
      </c>
      <c r="E1199" s="61">
        <v>145.17320000000001</v>
      </c>
      <c r="F1199" s="61">
        <v>-1.8719699999999999</v>
      </c>
      <c r="G1199" s="61">
        <v>-2.7176</v>
      </c>
      <c r="H1199" s="61">
        <v>2825</v>
      </c>
      <c r="I1199" s="61">
        <v>402437070</v>
      </c>
    </row>
    <row r="1200" spans="1:9" x14ac:dyDescent="0.25">
      <c r="A1200" s="62">
        <v>42654</v>
      </c>
      <c r="B1200" s="61" t="s">
        <v>162</v>
      </c>
      <c r="C1200" s="61" t="s">
        <v>163</v>
      </c>
      <c r="D1200" s="61">
        <v>145.173</v>
      </c>
      <c r="E1200" s="61">
        <v>152.905</v>
      </c>
      <c r="F1200" s="61">
        <v>-5.0567299999999999</v>
      </c>
      <c r="G1200" s="61">
        <v>-7.7320000000000002</v>
      </c>
      <c r="H1200" s="61">
        <v>2825</v>
      </c>
      <c r="I1200" s="61">
        <v>410113725</v>
      </c>
    </row>
    <row r="1201" spans="1:9" x14ac:dyDescent="0.25">
      <c r="A1201" s="62">
        <v>42653</v>
      </c>
      <c r="B1201" s="61" t="s">
        <v>162</v>
      </c>
      <c r="C1201" s="61" t="s">
        <v>163</v>
      </c>
      <c r="D1201" s="61">
        <v>152.905</v>
      </c>
      <c r="E1201" s="61">
        <v>148.46899999999999</v>
      </c>
      <c r="F1201" s="61">
        <v>2.9878300000000002</v>
      </c>
      <c r="G1201" s="61">
        <v>4.4359999999999999</v>
      </c>
      <c r="H1201" s="61">
        <v>3075</v>
      </c>
      <c r="I1201" s="61">
        <v>470182875</v>
      </c>
    </row>
    <row r="1202" spans="1:9" x14ac:dyDescent="0.25">
      <c r="A1202" s="62">
        <v>42650</v>
      </c>
      <c r="B1202" s="61" t="s">
        <v>162</v>
      </c>
      <c r="C1202" s="61" t="s">
        <v>163</v>
      </c>
      <c r="D1202" s="61">
        <v>148.46899999999999</v>
      </c>
      <c r="E1202" s="61">
        <v>150.94059999999999</v>
      </c>
      <c r="F1202" s="61">
        <v>-1.63747</v>
      </c>
      <c r="G1202" s="61">
        <v>-2.4716</v>
      </c>
      <c r="H1202" s="61">
        <v>3225</v>
      </c>
      <c r="I1202" s="61">
        <v>478812525</v>
      </c>
    </row>
    <row r="1203" spans="1:9" x14ac:dyDescent="0.25">
      <c r="A1203" s="62">
        <v>42649</v>
      </c>
      <c r="B1203" s="61" t="s">
        <v>162</v>
      </c>
      <c r="C1203" s="61" t="s">
        <v>163</v>
      </c>
      <c r="D1203" s="61">
        <v>150.94059999999999</v>
      </c>
      <c r="E1203" s="61">
        <v>149.54499999999999</v>
      </c>
      <c r="F1203" s="61">
        <v>0.93323</v>
      </c>
      <c r="G1203" s="61">
        <v>1.3956</v>
      </c>
      <c r="H1203" s="61">
        <v>3225</v>
      </c>
      <c r="I1203" s="61">
        <v>486783435</v>
      </c>
    </row>
    <row r="1204" spans="1:9" x14ac:dyDescent="0.25">
      <c r="A1204" s="62">
        <v>42648</v>
      </c>
      <c r="B1204" s="61" t="s">
        <v>162</v>
      </c>
      <c r="C1204" s="61" t="s">
        <v>163</v>
      </c>
      <c r="D1204" s="61">
        <v>149.54519999999999</v>
      </c>
      <c r="E1204" s="61">
        <v>148.85120000000001</v>
      </c>
      <c r="F1204" s="61">
        <v>0.46623999999999999</v>
      </c>
      <c r="G1204" s="61">
        <v>0.69399999999999995</v>
      </c>
      <c r="H1204" s="61">
        <v>3225</v>
      </c>
      <c r="I1204" s="61">
        <v>482283270</v>
      </c>
    </row>
    <row r="1205" spans="1:9" x14ac:dyDescent="0.25">
      <c r="A1205" s="62">
        <v>42647</v>
      </c>
      <c r="B1205" s="61" t="s">
        <v>162</v>
      </c>
      <c r="C1205" s="61" t="s">
        <v>163</v>
      </c>
      <c r="D1205" s="61">
        <v>148.85120000000001</v>
      </c>
      <c r="E1205" s="61">
        <v>147.47640000000001</v>
      </c>
      <c r="F1205" s="61">
        <v>0.93222000000000005</v>
      </c>
      <c r="G1205" s="61">
        <v>1.3748</v>
      </c>
      <c r="H1205" s="61">
        <v>3225</v>
      </c>
      <c r="I1205" s="61">
        <v>480045120</v>
      </c>
    </row>
    <row r="1206" spans="1:9" x14ac:dyDescent="0.25">
      <c r="A1206" s="62">
        <v>42646</v>
      </c>
      <c r="B1206" s="61" t="s">
        <v>162</v>
      </c>
      <c r="C1206" s="61" t="s">
        <v>163</v>
      </c>
      <c r="D1206" s="61">
        <v>147.47640000000001</v>
      </c>
      <c r="E1206" s="61">
        <v>145.24160000000001</v>
      </c>
      <c r="F1206" s="61">
        <v>1.53868</v>
      </c>
      <c r="G1206" s="61">
        <v>2.2347999999999999</v>
      </c>
      <c r="H1206" s="61">
        <v>3225</v>
      </c>
      <c r="I1206" s="61">
        <v>475611390</v>
      </c>
    </row>
    <row r="1207" spans="1:9" x14ac:dyDescent="0.25">
      <c r="A1207" s="62">
        <v>42643</v>
      </c>
      <c r="B1207" s="61" t="s">
        <v>162</v>
      </c>
      <c r="C1207" s="61" t="s">
        <v>163</v>
      </c>
      <c r="D1207" s="61">
        <v>145.24160000000001</v>
      </c>
      <c r="E1207" s="61">
        <v>144.16480000000001</v>
      </c>
      <c r="F1207" s="61">
        <v>0.74692000000000003</v>
      </c>
      <c r="G1207" s="61">
        <v>1.0768</v>
      </c>
      <c r="H1207" s="61">
        <v>3475</v>
      </c>
      <c r="I1207" s="61">
        <v>504714560</v>
      </c>
    </row>
    <row r="1208" spans="1:9" x14ac:dyDescent="0.25">
      <c r="A1208" s="62">
        <v>42642</v>
      </c>
      <c r="B1208" s="61" t="s">
        <v>162</v>
      </c>
      <c r="C1208" s="61" t="s">
        <v>163</v>
      </c>
      <c r="D1208" s="61">
        <v>144.16499999999999</v>
      </c>
      <c r="E1208" s="61">
        <v>149.70859999999999</v>
      </c>
      <c r="F1208" s="61">
        <v>-3.7029299999999998</v>
      </c>
      <c r="G1208" s="61">
        <v>-5.5435999999999996</v>
      </c>
      <c r="H1208" s="61">
        <v>3475</v>
      </c>
      <c r="I1208" s="61">
        <v>500973375</v>
      </c>
    </row>
    <row r="1209" spans="1:9" x14ac:dyDescent="0.25">
      <c r="A1209" s="62">
        <v>42641</v>
      </c>
      <c r="B1209" s="61" t="s">
        <v>162</v>
      </c>
      <c r="C1209" s="61" t="s">
        <v>163</v>
      </c>
      <c r="D1209" s="61">
        <v>149.70840000000001</v>
      </c>
      <c r="E1209" s="61">
        <v>147.26759999999999</v>
      </c>
      <c r="F1209" s="61">
        <v>1.6573899999999999</v>
      </c>
      <c r="G1209" s="61">
        <v>2.4407999999999999</v>
      </c>
      <c r="H1209" s="61">
        <v>3475</v>
      </c>
      <c r="I1209" s="61">
        <v>520236690</v>
      </c>
    </row>
    <row r="1210" spans="1:9" x14ac:dyDescent="0.25">
      <c r="A1210" s="62">
        <v>42640</v>
      </c>
      <c r="B1210" s="61" t="s">
        <v>162</v>
      </c>
      <c r="C1210" s="61" t="s">
        <v>163</v>
      </c>
      <c r="D1210" s="61">
        <v>147.26759999999999</v>
      </c>
      <c r="E1210" s="61">
        <v>141.28</v>
      </c>
      <c r="F1210" s="61">
        <v>4.2381099999999998</v>
      </c>
      <c r="G1210" s="61">
        <v>5.9875999999999996</v>
      </c>
      <c r="H1210" s="61">
        <v>3475</v>
      </c>
      <c r="I1210" s="61">
        <v>511754910</v>
      </c>
    </row>
    <row r="1211" spans="1:9" x14ac:dyDescent="0.25">
      <c r="A1211" s="62">
        <v>42639</v>
      </c>
      <c r="B1211" s="61" t="s">
        <v>162</v>
      </c>
      <c r="C1211" s="61" t="s">
        <v>163</v>
      </c>
      <c r="D1211" s="61">
        <v>141.28020000000001</v>
      </c>
      <c r="E1211" s="61">
        <v>147.3126</v>
      </c>
      <c r="F1211" s="61">
        <v>-4.09497</v>
      </c>
      <c r="G1211" s="61">
        <v>-6.0324</v>
      </c>
      <c r="H1211" s="61">
        <v>3475</v>
      </c>
      <c r="I1211" s="61">
        <v>490948695</v>
      </c>
    </row>
    <row r="1212" spans="1:9" x14ac:dyDescent="0.25">
      <c r="A1212" s="62">
        <v>42636</v>
      </c>
      <c r="B1212" s="61" t="s">
        <v>162</v>
      </c>
      <c r="C1212" s="61" t="s">
        <v>163</v>
      </c>
      <c r="D1212" s="61">
        <v>147.3124</v>
      </c>
      <c r="E1212" s="61">
        <v>149.68960000000001</v>
      </c>
      <c r="F1212" s="61">
        <v>-1.58809</v>
      </c>
      <c r="G1212" s="61">
        <v>-2.3772000000000002</v>
      </c>
      <c r="H1212" s="61">
        <v>3275</v>
      </c>
      <c r="I1212" s="61">
        <v>482448110</v>
      </c>
    </row>
    <row r="1213" spans="1:9" x14ac:dyDescent="0.25">
      <c r="A1213" s="62">
        <v>42635</v>
      </c>
      <c r="B1213" s="61" t="s">
        <v>162</v>
      </c>
      <c r="C1213" s="61" t="s">
        <v>163</v>
      </c>
      <c r="D1213" s="61">
        <v>149.68960000000001</v>
      </c>
      <c r="E1213" s="61">
        <v>143.10919999999999</v>
      </c>
      <c r="F1213" s="61">
        <v>4.5981699999999996</v>
      </c>
      <c r="G1213" s="61">
        <v>6.5804</v>
      </c>
      <c r="H1213" s="61">
        <v>4250</v>
      </c>
      <c r="I1213" s="61">
        <v>636180800</v>
      </c>
    </row>
    <row r="1214" spans="1:9" x14ac:dyDescent="0.25">
      <c r="A1214" s="62">
        <v>42634</v>
      </c>
      <c r="B1214" s="61" t="s">
        <v>162</v>
      </c>
      <c r="C1214" s="61" t="s">
        <v>163</v>
      </c>
      <c r="D1214" s="61">
        <v>143.10939999999999</v>
      </c>
      <c r="E1214" s="61">
        <v>132.82220000000001</v>
      </c>
      <c r="F1214" s="61">
        <v>7.7450900000000003</v>
      </c>
      <c r="G1214" s="61">
        <v>10.2872</v>
      </c>
      <c r="H1214" s="61">
        <v>4450</v>
      </c>
      <c r="I1214" s="61">
        <v>636836830</v>
      </c>
    </row>
    <row r="1215" spans="1:9" x14ac:dyDescent="0.25">
      <c r="A1215" s="62">
        <v>42633</v>
      </c>
      <c r="B1215" s="61" t="s">
        <v>162</v>
      </c>
      <c r="C1215" s="61" t="s">
        <v>163</v>
      </c>
      <c r="D1215" s="61">
        <v>132.82220000000001</v>
      </c>
      <c r="E1215" s="61">
        <v>135.1722</v>
      </c>
      <c r="F1215" s="61">
        <v>-1.7385200000000001</v>
      </c>
      <c r="G1215" s="61">
        <v>-2.35</v>
      </c>
      <c r="H1215" s="61">
        <v>4450</v>
      </c>
      <c r="I1215" s="61">
        <v>591058790</v>
      </c>
    </row>
    <row r="1216" spans="1:9" x14ac:dyDescent="0.25">
      <c r="A1216" s="62">
        <v>42632</v>
      </c>
      <c r="B1216" s="61" t="s">
        <v>162</v>
      </c>
      <c r="C1216" s="61" t="s">
        <v>163</v>
      </c>
      <c r="D1216" s="61">
        <v>135.1722</v>
      </c>
      <c r="E1216" s="61">
        <v>132.18899999999999</v>
      </c>
      <c r="F1216" s="61">
        <v>2.2567699999999999</v>
      </c>
      <c r="G1216" s="61">
        <v>2.9832000000000001</v>
      </c>
      <c r="H1216" s="61">
        <v>4200</v>
      </c>
      <c r="I1216" s="61">
        <v>567723240</v>
      </c>
    </row>
    <row r="1217" spans="1:9" x14ac:dyDescent="0.25">
      <c r="A1217" s="62">
        <v>42629</v>
      </c>
      <c r="B1217" s="61" t="s">
        <v>162</v>
      </c>
      <c r="C1217" s="61" t="s">
        <v>163</v>
      </c>
      <c r="D1217" s="61">
        <v>132.18899999999999</v>
      </c>
      <c r="E1217" s="61">
        <v>126.96899999999999</v>
      </c>
      <c r="F1217" s="61">
        <v>4.1112399999999996</v>
      </c>
      <c r="G1217" s="61">
        <v>5.22</v>
      </c>
      <c r="H1217" s="61">
        <v>4100</v>
      </c>
      <c r="I1217" s="61">
        <v>541974900</v>
      </c>
    </row>
    <row r="1218" spans="1:9" x14ac:dyDescent="0.25">
      <c r="A1218" s="62">
        <v>42628</v>
      </c>
      <c r="B1218" s="61" t="s">
        <v>162</v>
      </c>
      <c r="C1218" s="61" t="s">
        <v>163</v>
      </c>
      <c r="D1218" s="61">
        <v>126.96899999999999</v>
      </c>
      <c r="E1218" s="61">
        <v>122.0478</v>
      </c>
      <c r="F1218" s="61">
        <v>4.0321899999999999</v>
      </c>
      <c r="G1218" s="61">
        <v>4.9211999999999998</v>
      </c>
      <c r="H1218" s="61">
        <v>3750</v>
      </c>
      <c r="I1218" s="61">
        <v>476133750</v>
      </c>
    </row>
    <row r="1219" spans="1:9" x14ac:dyDescent="0.25">
      <c r="A1219" s="62">
        <v>42627</v>
      </c>
      <c r="B1219" s="61" t="s">
        <v>162</v>
      </c>
      <c r="C1219" s="61" t="s">
        <v>163</v>
      </c>
      <c r="D1219" s="61">
        <v>122.048</v>
      </c>
      <c r="E1219" s="61">
        <v>125.93559999999999</v>
      </c>
      <c r="F1219" s="61">
        <v>-3.08697</v>
      </c>
      <c r="G1219" s="61">
        <v>-3.8875999999999999</v>
      </c>
      <c r="H1219" s="61">
        <v>3750</v>
      </c>
      <c r="I1219" s="61">
        <v>457680000</v>
      </c>
    </row>
    <row r="1220" spans="1:9" x14ac:dyDescent="0.25">
      <c r="A1220" s="62">
        <v>42626</v>
      </c>
      <c r="B1220" s="61" t="s">
        <v>162</v>
      </c>
      <c r="C1220" s="61" t="s">
        <v>163</v>
      </c>
      <c r="D1220" s="61">
        <v>125.9354</v>
      </c>
      <c r="E1220" s="61">
        <v>140.07140000000001</v>
      </c>
      <c r="F1220" s="61">
        <v>-10.092000000000001</v>
      </c>
      <c r="G1220" s="61">
        <v>-14.135999999999999</v>
      </c>
      <c r="H1220" s="61">
        <v>3625</v>
      </c>
      <c r="I1220" s="61">
        <v>456515825</v>
      </c>
    </row>
    <row r="1221" spans="1:9" x14ac:dyDescent="0.25">
      <c r="A1221" s="62">
        <v>42625</v>
      </c>
      <c r="B1221" s="61" t="s">
        <v>162</v>
      </c>
      <c r="C1221" s="61" t="s">
        <v>163</v>
      </c>
      <c r="D1221" s="61">
        <v>140.0712</v>
      </c>
      <c r="E1221" s="61">
        <v>132.4316</v>
      </c>
      <c r="F1221" s="61">
        <v>5.7687099999999996</v>
      </c>
      <c r="G1221" s="61">
        <v>7.6395999999999997</v>
      </c>
      <c r="H1221" s="61">
        <v>2625</v>
      </c>
      <c r="I1221" s="61">
        <v>367686900</v>
      </c>
    </row>
    <row r="1222" spans="1:9" x14ac:dyDescent="0.25">
      <c r="A1222" s="62">
        <v>42622</v>
      </c>
      <c r="B1222" s="61" t="s">
        <v>162</v>
      </c>
      <c r="C1222" s="61" t="s">
        <v>163</v>
      </c>
      <c r="D1222" s="61">
        <v>132.43180000000001</v>
      </c>
      <c r="E1222" s="61">
        <v>156.72020000000001</v>
      </c>
      <c r="F1222" s="61">
        <v>-15.49794</v>
      </c>
      <c r="G1222" s="61">
        <v>-24.288399999999999</v>
      </c>
      <c r="H1222" s="61">
        <v>2625</v>
      </c>
      <c r="I1222" s="61">
        <v>347633475</v>
      </c>
    </row>
    <row r="1223" spans="1:9" x14ac:dyDescent="0.25">
      <c r="A1223" s="62">
        <v>42621</v>
      </c>
      <c r="B1223" s="61" t="s">
        <v>162</v>
      </c>
      <c r="C1223" s="61" t="s">
        <v>163</v>
      </c>
      <c r="D1223" s="61">
        <v>156.72020000000001</v>
      </c>
      <c r="E1223" s="61">
        <v>158.3278</v>
      </c>
      <c r="F1223" s="61">
        <v>-1.01536</v>
      </c>
      <c r="G1223" s="61">
        <v>-1.6075999999999999</v>
      </c>
      <c r="H1223" s="61">
        <v>1550</v>
      </c>
      <c r="I1223" s="61">
        <v>242916310</v>
      </c>
    </row>
    <row r="1224" spans="1:9" x14ac:dyDescent="0.25">
      <c r="A1224" s="62">
        <v>42620</v>
      </c>
      <c r="B1224" s="61" t="s">
        <v>162</v>
      </c>
      <c r="C1224" s="61" t="s">
        <v>163</v>
      </c>
      <c r="D1224" s="61">
        <v>158.32759999999999</v>
      </c>
      <c r="E1224" s="61">
        <v>157.05719999999999</v>
      </c>
      <c r="F1224" s="61">
        <v>0.80888000000000004</v>
      </c>
      <c r="G1224" s="61">
        <v>1.2704</v>
      </c>
      <c r="H1224" s="61">
        <v>1550</v>
      </c>
      <c r="I1224" s="61">
        <v>245407780</v>
      </c>
    </row>
    <row r="1225" spans="1:9" x14ac:dyDescent="0.25">
      <c r="A1225" s="62">
        <v>42619</v>
      </c>
      <c r="B1225" s="61" t="s">
        <v>162</v>
      </c>
      <c r="C1225" s="61" t="s">
        <v>163</v>
      </c>
      <c r="D1225" s="61">
        <v>157.0574</v>
      </c>
      <c r="E1225" s="61">
        <v>151.8766</v>
      </c>
      <c r="F1225" s="61">
        <v>3.4111899999999999</v>
      </c>
      <c r="G1225" s="61">
        <v>5.1807999999999996</v>
      </c>
      <c r="H1225" s="61">
        <v>1575</v>
      </c>
      <c r="I1225" s="61">
        <v>247365405</v>
      </c>
    </row>
    <row r="1226" spans="1:9" x14ac:dyDescent="0.25">
      <c r="A1226" s="62">
        <v>42615</v>
      </c>
      <c r="B1226" s="61" t="s">
        <v>162</v>
      </c>
      <c r="C1226" s="61" t="s">
        <v>163</v>
      </c>
      <c r="D1226" s="61">
        <v>151.8768</v>
      </c>
      <c r="E1226" s="61">
        <v>147.4008</v>
      </c>
      <c r="F1226" s="61">
        <v>3.0366200000000001</v>
      </c>
      <c r="G1226" s="61">
        <v>4.476</v>
      </c>
      <c r="H1226" s="61">
        <v>1575</v>
      </c>
      <c r="I1226" s="61">
        <v>239205960</v>
      </c>
    </row>
    <row r="1227" spans="1:9" x14ac:dyDescent="0.25">
      <c r="A1227" s="62">
        <v>42614</v>
      </c>
      <c r="B1227" s="61" t="s">
        <v>162</v>
      </c>
      <c r="C1227" s="61" t="s">
        <v>163</v>
      </c>
      <c r="D1227" s="61">
        <v>147.4008</v>
      </c>
      <c r="E1227" s="61">
        <v>147.19239999999999</v>
      </c>
      <c r="F1227" s="61">
        <v>0.14158000000000001</v>
      </c>
      <c r="G1227" s="61">
        <v>0.2084</v>
      </c>
      <c r="H1227" s="61">
        <v>1575</v>
      </c>
      <c r="I1227" s="61">
        <v>232156260</v>
      </c>
    </row>
    <row r="1228" spans="1:9" x14ac:dyDescent="0.25">
      <c r="A1228" s="62">
        <v>42613</v>
      </c>
      <c r="B1228" s="61" t="s">
        <v>162</v>
      </c>
      <c r="C1228" s="61" t="s">
        <v>163</v>
      </c>
      <c r="D1228" s="61">
        <v>147.1926</v>
      </c>
      <c r="E1228" s="61">
        <v>147.2766</v>
      </c>
      <c r="F1228" s="61">
        <v>-5.704E-2</v>
      </c>
      <c r="G1228" s="61">
        <v>-8.4000000000000005E-2</v>
      </c>
      <c r="H1228" s="61">
        <v>1575</v>
      </c>
      <c r="I1228" s="61">
        <v>231828345</v>
      </c>
    </row>
    <row r="1229" spans="1:9" x14ac:dyDescent="0.25">
      <c r="A1229" s="62">
        <v>42612</v>
      </c>
      <c r="B1229" s="61" t="s">
        <v>162</v>
      </c>
      <c r="C1229" s="61" t="s">
        <v>163</v>
      </c>
      <c r="D1229" s="61">
        <v>147.2764</v>
      </c>
      <c r="E1229" s="61">
        <v>146.2192</v>
      </c>
      <c r="F1229" s="61">
        <v>0.72302</v>
      </c>
      <c r="G1229" s="61">
        <v>1.0571999999999999</v>
      </c>
      <c r="H1229" s="61">
        <v>1550</v>
      </c>
      <c r="I1229" s="61">
        <v>228278420</v>
      </c>
    </row>
    <row r="1230" spans="1:9" x14ac:dyDescent="0.25">
      <c r="A1230" s="62">
        <v>42611</v>
      </c>
      <c r="B1230" s="61" t="s">
        <v>162</v>
      </c>
      <c r="C1230" s="61" t="s">
        <v>163</v>
      </c>
      <c r="D1230" s="61">
        <v>146.21940000000001</v>
      </c>
      <c r="E1230" s="61">
        <v>142.9034</v>
      </c>
      <c r="F1230" s="61">
        <v>2.3204500000000001</v>
      </c>
      <c r="G1230" s="61">
        <v>3.3159999999999998</v>
      </c>
      <c r="H1230" s="61">
        <v>1550</v>
      </c>
      <c r="I1230" s="61">
        <v>226640070</v>
      </c>
    </row>
    <row r="1231" spans="1:9" x14ac:dyDescent="0.25">
      <c r="A1231" s="62">
        <v>42608</v>
      </c>
      <c r="B1231" s="61" t="s">
        <v>162</v>
      </c>
      <c r="C1231" s="61" t="s">
        <v>163</v>
      </c>
      <c r="D1231" s="61">
        <v>142.90360000000001</v>
      </c>
      <c r="E1231" s="61">
        <v>144.16399999999999</v>
      </c>
      <c r="F1231" s="61">
        <v>-0.87427999999999995</v>
      </c>
      <c r="G1231" s="61">
        <v>-1.2604</v>
      </c>
      <c r="H1231" s="61">
        <v>1550</v>
      </c>
      <c r="I1231" s="61">
        <v>221500580</v>
      </c>
    </row>
    <row r="1232" spans="1:9" x14ac:dyDescent="0.25">
      <c r="A1232" s="62">
        <v>42607</v>
      </c>
      <c r="B1232" s="61" t="s">
        <v>162</v>
      </c>
      <c r="C1232" s="61" t="s">
        <v>163</v>
      </c>
      <c r="D1232" s="61">
        <v>144.16380000000001</v>
      </c>
      <c r="E1232" s="61">
        <v>142.6858</v>
      </c>
      <c r="F1232" s="61">
        <v>1.0358400000000001</v>
      </c>
      <c r="G1232" s="61">
        <v>1.478</v>
      </c>
      <c r="H1232" s="61">
        <v>1575</v>
      </c>
      <c r="I1232" s="61">
        <v>227057985</v>
      </c>
    </row>
    <row r="1233" spans="1:9" x14ac:dyDescent="0.25">
      <c r="A1233" s="62">
        <v>42606</v>
      </c>
      <c r="B1233" s="61" t="s">
        <v>162</v>
      </c>
      <c r="C1233" s="61" t="s">
        <v>163</v>
      </c>
      <c r="D1233" s="61">
        <v>142.68600000000001</v>
      </c>
      <c r="E1233" s="61">
        <v>146.65440000000001</v>
      </c>
      <c r="F1233" s="61">
        <v>-2.7059500000000001</v>
      </c>
      <c r="G1233" s="61">
        <v>-3.9683999999999999</v>
      </c>
      <c r="H1233" s="61">
        <v>1575</v>
      </c>
      <c r="I1233" s="61">
        <v>224730450</v>
      </c>
    </row>
    <row r="1234" spans="1:9" x14ac:dyDescent="0.25">
      <c r="A1234" s="62">
        <v>42605</v>
      </c>
      <c r="B1234" s="61" t="s">
        <v>162</v>
      </c>
      <c r="C1234" s="61" t="s">
        <v>163</v>
      </c>
      <c r="D1234" s="61">
        <v>146.65440000000001</v>
      </c>
      <c r="E1234" s="61">
        <v>146.41399999999999</v>
      </c>
      <c r="F1234" s="61">
        <v>0.16419</v>
      </c>
      <c r="G1234" s="61">
        <v>0.2404</v>
      </c>
      <c r="H1234" s="61">
        <v>1575</v>
      </c>
      <c r="I1234" s="61">
        <v>230980680</v>
      </c>
    </row>
    <row r="1235" spans="1:9" x14ac:dyDescent="0.25">
      <c r="A1235" s="62">
        <v>42604</v>
      </c>
      <c r="B1235" s="61" t="s">
        <v>162</v>
      </c>
      <c r="C1235" s="61" t="s">
        <v>163</v>
      </c>
      <c r="D1235" s="61">
        <v>146.41399999999999</v>
      </c>
      <c r="E1235" s="61">
        <v>147.0224</v>
      </c>
      <c r="F1235" s="61">
        <v>-0.41381000000000001</v>
      </c>
      <c r="G1235" s="61">
        <v>-0.60840000000000005</v>
      </c>
      <c r="H1235" s="61">
        <v>1800</v>
      </c>
      <c r="I1235" s="61">
        <v>263545200</v>
      </c>
    </row>
    <row r="1236" spans="1:9" x14ac:dyDescent="0.25">
      <c r="A1236" s="62">
        <v>42601</v>
      </c>
      <c r="B1236" s="61" t="s">
        <v>162</v>
      </c>
      <c r="C1236" s="61" t="s">
        <v>163</v>
      </c>
      <c r="D1236" s="61">
        <v>147.0224</v>
      </c>
      <c r="E1236" s="61">
        <v>148.0316</v>
      </c>
      <c r="F1236" s="61">
        <v>-0.68174999999999997</v>
      </c>
      <c r="G1236" s="61">
        <v>-1.0092000000000001</v>
      </c>
      <c r="H1236" s="61">
        <v>1725</v>
      </c>
      <c r="I1236" s="61">
        <v>253613640</v>
      </c>
    </row>
    <row r="1237" spans="1:9" x14ac:dyDescent="0.25">
      <c r="A1237" s="62">
        <v>42600</v>
      </c>
      <c r="B1237" s="61" t="s">
        <v>162</v>
      </c>
      <c r="C1237" s="61" t="s">
        <v>163</v>
      </c>
      <c r="D1237" s="61">
        <v>148.0316</v>
      </c>
      <c r="E1237" s="61">
        <v>145.6532</v>
      </c>
      <c r="F1237" s="61">
        <v>1.6329199999999999</v>
      </c>
      <c r="G1237" s="61">
        <v>2.3784000000000001</v>
      </c>
      <c r="H1237" s="61">
        <v>2175</v>
      </c>
      <c r="I1237" s="61">
        <v>321968730</v>
      </c>
    </row>
    <row r="1238" spans="1:9" x14ac:dyDescent="0.25">
      <c r="A1238" s="62">
        <v>42599</v>
      </c>
      <c r="B1238" s="61" t="s">
        <v>162</v>
      </c>
      <c r="C1238" s="61" t="s">
        <v>163</v>
      </c>
      <c r="D1238" s="61">
        <v>145.6532</v>
      </c>
      <c r="E1238" s="61">
        <v>141.05520000000001</v>
      </c>
      <c r="F1238" s="61">
        <v>3.2597200000000002</v>
      </c>
      <c r="G1238" s="61">
        <v>4.5979999999999999</v>
      </c>
      <c r="H1238" s="61">
        <v>2375</v>
      </c>
      <c r="I1238" s="61">
        <v>345926350</v>
      </c>
    </row>
    <row r="1239" spans="1:9" x14ac:dyDescent="0.25">
      <c r="A1239" s="62">
        <v>42598</v>
      </c>
      <c r="B1239" s="61" t="s">
        <v>162</v>
      </c>
      <c r="C1239" s="61" t="s">
        <v>163</v>
      </c>
      <c r="D1239" s="61">
        <v>141.05520000000001</v>
      </c>
      <c r="E1239" s="61">
        <v>146.07679999999999</v>
      </c>
      <c r="F1239" s="61">
        <v>-3.43764</v>
      </c>
      <c r="G1239" s="61">
        <v>-5.0216000000000003</v>
      </c>
      <c r="H1239" s="61">
        <v>2475</v>
      </c>
      <c r="I1239" s="61">
        <v>349111620</v>
      </c>
    </row>
    <row r="1240" spans="1:9" x14ac:dyDescent="0.25">
      <c r="A1240" s="62">
        <v>42597</v>
      </c>
      <c r="B1240" s="61" t="s">
        <v>162</v>
      </c>
      <c r="C1240" s="61" t="s">
        <v>163</v>
      </c>
      <c r="D1240" s="61">
        <v>146.07679999999999</v>
      </c>
      <c r="E1240" s="61">
        <v>144.66679999999999</v>
      </c>
      <c r="F1240" s="61">
        <v>0.97465000000000002</v>
      </c>
      <c r="G1240" s="61">
        <v>1.41</v>
      </c>
      <c r="H1240" s="61">
        <v>2125</v>
      </c>
      <c r="I1240" s="61">
        <v>310413200</v>
      </c>
    </row>
    <row r="1241" spans="1:9" x14ac:dyDescent="0.25">
      <c r="A1241" s="62">
        <v>42594</v>
      </c>
      <c r="B1241" s="61" t="s">
        <v>162</v>
      </c>
      <c r="C1241" s="61" t="s">
        <v>163</v>
      </c>
      <c r="D1241" s="61">
        <v>144.66679999999999</v>
      </c>
      <c r="E1241" s="61">
        <v>143.40719999999999</v>
      </c>
      <c r="F1241" s="61">
        <v>0.87834000000000001</v>
      </c>
      <c r="G1241" s="61">
        <v>1.2596000000000001</v>
      </c>
      <c r="H1241" s="61">
        <v>2175</v>
      </c>
      <c r="I1241" s="61">
        <v>314650290</v>
      </c>
    </row>
    <row r="1242" spans="1:9" x14ac:dyDescent="0.25">
      <c r="A1242" s="62">
        <v>42593</v>
      </c>
      <c r="B1242" s="61" t="s">
        <v>162</v>
      </c>
      <c r="C1242" s="61" t="s">
        <v>163</v>
      </c>
      <c r="D1242" s="61">
        <v>143.40719999999999</v>
      </c>
      <c r="E1242" s="61">
        <v>142.15039999999999</v>
      </c>
      <c r="F1242" s="61">
        <v>0.88412999999999997</v>
      </c>
      <c r="G1242" s="61">
        <v>1.2567999999999999</v>
      </c>
      <c r="H1242" s="61">
        <v>1950</v>
      </c>
      <c r="I1242" s="61">
        <v>279644040</v>
      </c>
    </row>
    <row r="1243" spans="1:9" x14ac:dyDescent="0.25">
      <c r="A1243" s="62">
        <v>42592</v>
      </c>
      <c r="B1243" s="61" t="s">
        <v>162</v>
      </c>
      <c r="C1243" s="61" t="s">
        <v>163</v>
      </c>
      <c r="D1243" s="61">
        <v>142.15039999999999</v>
      </c>
      <c r="E1243" s="61">
        <v>145.72880000000001</v>
      </c>
      <c r="F1243" s="61">
        <v>-2.4555199999999999</v>
      </c>
      <c r="G1243" s="61">
        <v>-3.5783999999999998</v>
      </c>
      <c r="H1243" s="61">
        <v>1950</v>
      </c>
      <c r="I1243" s="61">
        <v>277193280</v>
      </c>
    </row>
    <row r="1244" spans="1:9" x14ac:dyDescent="0.25">
      <c r="A1244" s="62">
        <v>42591</v>
      </c>
      <c r="B1244" s="61" t="s">
        <v>162</v>
      </c>
      <c r="C1244" s="61" t="s">
        <v>163</v>
      </c>
      <c r="D1244" s="61">
        <v>145.7286</v>
      </c>
      <c r="E1244" s="61">
        <v>143.68340000000001</v>
      </c>
      <c r="F1244" s="61">
        <v>1.4234100000000001</v>
      </c>
      <c r="G1244" s="61">
        <v>2.0451999999999999</v>
      </c>
      <c r="H1244" s="61">
        <v>2100</v>
      </c>
      <c r="I1244" s="61">
        <v>306030060</v>
      </c>
    </row>
    <row r="1245" spans="1:9" x14ac:dyDescent="0.25">
      <c r="A1245" s="62">
        <v>42590</v>
      </c>
      <c r="B1245" s="61" t="s">
        <v>162</v>
      </c>
      <c r="C1245" s="61" t="s">
        <v>163</v>
      </c>
      <c r="D1245" s="61">
        <v>143.68340000000001</v>
      </c>
      <c r="E1245" s="61">
        <v>141.0642</v>
      </c>
      <c r="F1245" s="61">
        <v>1.8567400000000001</v>
      </c>
      <c r="G1245" s="61">
        <v>2.6192000000000002</v>
      </c>
      <c r="H1245" s="61">
        <v>2475</v>
      </c>
      <c r="I1245" s="61">
        <v>355616415</v>
      </c>
    </row>
    <row r="1246" spans="1:9" x14ac:dyDescent="0.25">
      <c r="A1246" s="62">
        <v>42587</v>
      </c>
      <c r="B1246" s="61" t="s">
        <v>162</v>
      </c>
      <c r="C1246" s="61" t="s">
        <v>163</v>
      </c>
      <c r="D1246" s="61">
        <v>141.06440000000001</v>
      </c>
      <c r="E1246" s="61">
        <v>136.04560000000001</v>
      </c>
      <c r="F1246" s="61">
        <v>3.68906</v>
      </c>
      <c r="G1246" s="61">
        <v>5.0187999999999997</v>
      </c>
      <c r="H1246" s="61">
        <v>2650</v>
      </c>
      <c r="I1246" s="61">
        <v>373820660</v>
      </c>
    </row>
    <row r="1247" spans="1:9" x14ac:dyDescent="0.25">
      <c r="A1247" s="62">
        <v>42586</v>
      </c>
      <c r="B1247" s="61" t="s">
        <v>162</v>
      </c>
      <c r="C1247" s="61" t="s">
        <v>163</v>
      </c>
      <c r="D1247" s="61">
        <v>136.04580000000001</v>
      </c>
      <c r="E1247" s="61">
        <v>132.55779999999999</v>
      </c>
      <c r="F1247" s="61">
        <v>2.6313</v>
      </c>
      <c r="G1247" s="61">
        <v>3.488</v>
      </c>
      <c r="H1247" s="61">
        <v>2650</v>
      </c>
      <c r="I1247" s="61">
        <v>360521370</v>
      </c>
    </row>
    <row r="1248" spans="1:9" x14ac:dyDescent="0.25">
      <c r="A1248" s="62">
        <v>42585</v>
      </c>
      <c r="B1248" s="61" t="s">
        <v>162</v>
      </c>
      <c r="C1248" s="61" t="s">
        <v>163</v>
      </c>
      <c r="D1248" s="61">
        <v>132.55799999999999</v>
      </c>
      <c r="E1248" s="61">
        <v>129.41999999999999</v>
      </c>
      <c r="F1248" s="61">
        <v>2.4246599999999998</v>
      </c>
      <c r="G1248" s="61">
        <v>3.1379999999999999</v>
      </c>
      <c r="H1248" s="61">
        <v>3025</v>
      </c>
      <c r="I1248" s="61">
        <v>400987950</v>
      </c>
    </row>
    <row r="1249" spans="1:9" x14ac:dyDescent="0.25">
      <c r="A1249" s="62">
        <v>42584</v>
      </c>
      <c r="B1249" s="61" t="s">
        <v>162</v>
      </c>
      <c r="C1249" s="61" t="s">
        <v>163</v>
      </c>
      <c r="D1249" s="61">
        <v>129.42019999999999</v>
      </c>
      <c r="E1249" s="61">
        <v>134.05500000000001</v>
      </c>
      <c r="F1249" s="61">
        <v>-3.4573900000000002</v>
      </c>
      <c r="G1249" s="61">
        <v>-4.6348000000000003</v>
      </c>
      <c r="H1249" s="61">
        <v>3025</v>
      </c>
      <c r="I1249" s="61">
        <v>391496105</v>
      </c>
    </row>
    <row r="1250" spans="1:9" x14ac:dyDescent="0.25">
      <c r="A1250" s="62">
        <v>42583</v>
      </c>
      <c r="B1250" s="61" t="s">
        <v>162</v>
      </c>
      <c r="C1250" s="61" t="s">
        <v>163</v>
      </c>
      <c r="D1250" s="61">
        <v>134.0548</v>
      </c>
      <c r="E1250" s="61">
        <v>132.28440000000001</v>
      </c>
      <c r="F1250" s="61">
        <v>1.33833</v>
      </c>
      <c r="G1250" s="61">
        <v>1.7704</v>
      </c>
      <c r="H1250" s="61">
        <v>2750</v>
      </c>
      <c r="I1250" s="61">
        <v>368650700</v>
      </c>
    </row>
    <row r="1251" spans="1:9" x14ac:dyDescent="0.25">
      <c r="A1251" s="62">
        <v>42580</v>
      </c>
      <c r="B1251" s="61" t="s">
        <v>162</v>
      </c>
      <c r="C1251" s="61" t="s">
        <v>163</v>
      </c>
      <c r="D1251" s="61">
        <v>132.28460000000001</v>
      </c>
      <c r="E1251" s="61">
        <v>127.8322</v>
      </c>
      <c r="F1251" s="61">
        <v>3.4830000000000001</v>
      </c>
      <c r="G1251" s="61">
        <v>4.4523999999999999</v>
      </c>
      <c r="H1251" s="61">
        <v>2750</v>
      </c>
      <c r="I1251" s="61">
        <v>363782650</v>
      </c>
    </row>
    <row r="1252" spans="1:9" x14ac:dyDescent="0.25">
      <c r="A1252" s="62">
        <v>42579</v>
      </c>
      <c r="B1252" s="61" t="s">
        <v>162</v>
      </c>
      <c r="C1252" s="61" t="s">
        <v>163</v>
      </c>
      <c r="D1252" s="61">
        <v>127.8322</v>
      </c>
      <c r="E1252" s="61">
        <v>124.74979999999999</v>
      </c>
      <c r="F1252" s="61">
        <v>2.4708700000000001</v>
      </c>
      <c r="G1252" s="61">
        <v>3.0823999999999998</v>
      </c>
      <c r="H1252" s="61">
        <v>2800</v>
      </c>
      <c r="I1252" s="61">
        <v>357930160</v>
      </c>
    </row>
    <row r="1253" spans="1:9" x14ac:dyDescent="0.25">
      <c r="A1253" s="62">
        <v>42578</v>
      </c>
      <c r="B1253" s="61" t="s">
        <v>162</v>
      </c>
      <c r="C1253" s="61" t="s">
        <v>163</v>
      </c>
      <c r="D1253" s="61">
        <v>124.74979999999999</v>
      </c>
      <c r="E1253" s="61">
        <v>122.0466</v>
      </c>
      <c r="F1253" s="61">
        <v>2.21489</v>
      </c>
      <c r="G1253" s="61">
        <v>2.7031999999999998</v>
      </c>
      <c r="H1253" s="61">
        <v>3000</v>
      </c>
      <c r="I1253" s="61">
        <v>374249400</v>
      </c>
    </row>
    <row r="1254" spans="1:9" x14ac:dyDescent="0.25">
      <c r="A1254" s="62">
        <v>42577</v>
      </c>
      <c r="B1254" s="61" t="s">
        <v>162</v>
      </c>
      <c r="C1254" s="61" t="s">
        <v>163</v>
      </c>
      <c r="D1254" s="61">
        <v>122.0466</v>
      </c>
      <c r="E1254" s="61">
        <v>120.9774</v>
      </c>
      <c r="F1254" s="61">
        <v>0.88380000000000003</v>
      </c>
      <c r="G1254" s="61">
        <v>1.0691999999999999</v>
      </c>
      <c r="H1254" s="61">
        <v>3050</v>
      </c>
      <c r="I1254" s="61">
        <v>372242130</v>
      </c>
    </row>
    <row r="1255" spans="1:9" x14ac:dyDescent="0.25">
      <c r="A1255" s="62">
        <v>42576</v>
      </c>
      <c r="B1255" s="61" t="s">
        <v>162</v>
      </c>
      <c r="C1255" s="61" t="s">
        <v>163</v>
      </c>
      <c r="D1255" s="61">
        <v>120.9774</v>
      </c>
      <c r="E1255" s="61">
        <v>120.7246</v>
      </c>
      <c r="F1255" s="61">
        <v>0.2094</v>
      </c>
      <c r="G1255" s="61">
        <v>0.25280000000000002</v>
      </c>
      <c r="H1255" s="61">
        <v>3050</v>
      </c>
      <c r="I1255" s="61">
        <v>368981070</v>
      </c>
    </row>
    <row r="1256" spans="1:9" x14ac:dyDescent="0.25">
      <c r="A1256" s="62">
        <v>42573</v>
      </c>
      <c r="B1256" s="61" t="s">
        <v>162</v>
      </c>
      <c r="C1256" s="61" t="s">
        <v>163</v>
      </c>
      <c r="D1256" s="61">
        <v>120.7246</v>
      </c>
      <c r="E1256" s="61">
        <v>117.5702</v>
      </c>
      <c r="F1256" s="61">
        <v>2.6829900000000002</v>
      </c>
      <c r="G1256" s="61">
        <v>3.1543999999999999</v>
      </c>
      <c r="H1256" s="61">
        <v>3050</v>
      </c>
      <c r="I1256" s="61">
        <v>368210030</v>
      </c>
    </row>
    <row r="1257" spans="1:9" x14ac:dyDescent="0.25">
      <c r="A1257" s="62">
        <v>42572</v>
      </c>
      <c r="B1257" s="61" t="s">
        <v>162</v>
      </c>
      <c r="C1257" s="61" t="s">
        <v>163</v>
      </c>
      <c r="D1257" s="61">
        <v>117.57040000000001</v>
      </c>
      <c r="E1257" s="61">
        <v>120.36320000000001</v>
      </c>
      <c r="F1257" s="61">
        <v>-2.3203100000000001</v>
      </c>
      <c r="G1257" s="61">
        <v>-2.7928000000000002</v>
      </c>
      <c r="H1257" s="61">
        <v>3300</v>
      </c>
      <c r="I1257" s="61">
        <v>387982320</v>
      </c>
    </row>
    <row r="1258" spans="1:9" x14ac:dyDescent="0.25">
      <c r="A1258" s="62">
        <v>42571</v>
      </c>
      <c r="B1258" s="61" t="s">
        <v>162</v>
      </c>
      <c r="C1258" s="61" t="s">
        <v>163</v>
      </c>
      <c r="D1258" s="61">
        <v>120.363</v>
      </c>
      <c r="E1258" s="61">
        <v>118.8506</v>
      </c>
      <c r="F1258" s="61">
        <v>1.2725200000000001</v>
      </c>
      <c r="G1258" s="61">
        <v>1.5124</v>
      </c>
      <c r="H1258" s="61">
        <v>3300</v>
      </c>
      <c r="I1258" s="61">
        <v>397197900</v>
      </c>
    </row>
    <row r="1259" spans="1:9" x14ac:dyDescent="0.25">
      <c r="A1259" s="62">
        <v>42570</v>
      </c>
      <c r="B1259" s="61" t="s">
        <v>162</v>
      </c>
      <c r="C1259" s="61" t="s">
        <v>163</v>
      </c>
      <c r="D1259" s="61">
        <v>118.85080000000001</v>
      </c>
      <c r="E1259" s="61">
        <v>118.22839999999999</v>
      </c>
      <c r="F1259" s="61">
        <v>0.52644000000000002</v>
      </c>
      <c r="G1259" s="61">
        <v>0.62239999999999995</v>
      </c>
      <c r="H1259" s="61">
        <v>3300</v>
      </c>
      <c r="I1259" s="61">
        <v>392207640</v>
      </c>
    </row>
    <row r="1260" spans="1:9" x14ac:dyDescent="0.25">
      <c r="A1260" s="62">
        <v>42569</v>
      </c>
      <c r="B1260" s="61" t="s">
        <v>162</v>
      </c>
      <c r="C1260" s="61" t="s">
        <v>163</v>
      </c>
      <c r="D1260" s="61">
        <v>118.2286</v>
      </c>
      <c r="E1260" s="61">
        <v>113.8926</v>
      </c>
      <c r="F1260" s="61">
        <v>3.8071000000000002</v>
      </c>
      <c r="G1260" s="61">
        <v>4.3360000000000003</v>
      </c>
      <c r="H1260" s="61">
        <v>3750</v>
      </c>
      <c r="I1260" s="61">
        <v>443357250</v>
      </c>
    </row>
    <row r="1261" spans="1:9" x14ac:dyDescent="0.25">
      <c r="A1261" s="62">
        <v>42566</v>
      </c>
      <c r="B1261" s="61" t="s">
        <v>162</v>
      </c>
      <c r="C1261" s="61" t="s">
        <v>163</v>
      </c>
      <c r="D1261" s="61">
        <v>113.89279999999999</v>
      </c>
      <c r="E1261" s="61">
        <v>114.98520000000001</v>
      </c>
      <c r="F1261" s="61">
        <v>-0.95004</v>
      </c>
      <c r="G1261" s="61">
        <v>-1.0924</v>
      </c>
      <c r="H1261" s="61">
        <v>3875</v>
      </c>
      <c r="I1261" s="61">
        <v>441334600</v>
      </c>
    </row>
    <row r="1262" spans="1:9" x14ac:dyDescent="0.25">
      <c r="A1262" s="62">
        <v>42565</v>
      </c>
      <c r="B1262" s="61" t="s">
        <v>162</v>
      </c>
      <c r="C1262" s="61" t="s">
        <v>163</v>
      </c>
      <c r="D1262" s="61">
        <v>114.98520000000001</v>
      </c>
      <c r="E1262" s="61">
        <v>114.21120000000001</v>
      </c>
      <c r="F1262" s="61">
        <v>0.67769000000000001</v>
      </c>
      <c r="G1262" s="61">
        <v>0.77400000000000002</v>
      </c>
      <c r="H1262" s="61">
        <v>3875</v>
      </c>
      <c r="I1262" s="61">
        <v>445567650</v>
      </c>
    </row>
    <row r="1263" spans="1:9" x14ac:dyDescent="0.25">
      <c r="A1263" s="62">
        <v>42564</v>
      </c>
      <c r="B1263" s="61" t="s">
        <v>162</v>
      </c>
      <c r="C1263" s="61" t="s">
        <v>163</v>
      </c>
      <c r="D1263" s="61">
        <v>114.21120000000001</v>
      </c>
      <c r="E1263" s="61">
        <v>114.0596</v>
      </c>
      <c r="F1263" s="61">
        <v>0.13291</v>
      </c>
      <c r="G1263" s="61">
        <v>0.15160000000000001</v>
      </c>
      <c r="H1263" s="61">
        <v>4050</v>
      </c>
      <c r="I1263" s="61">
        <v>462555360</v>
      </c>
    </row>
    <row r="1264" spans="1:9" x14ac:dyDescent="0.25">
      <c r="A1264" s="62">
        <v>42563</v>
      </c>
      <c r="B1264" s="61" t="s">
        <v>162</v>
      </c>
      <c r="C1264" s="61" t="s">
        <v>163</v>
      </c>
      <c r="D1264" s="61">
        <v>114.0596</v>
      </c>
      <c r="E1264" s="61">
        <v>110.8964</v>
      </c>
      <c r="F1264" s="61">
        <v>2.8523900000000002</v>
      </c>
      <c r="G1264" s="61">
        <v>3.1631999999999998</v>
      </c>
      <c r="H1264" s="61">
        <v>4050</v>
      </c>
      <c r="I1264" s="61">
        <v>461941380</v>
      </c>
    </row>
    <row r="1265" spans="1:9" x14ac:dyDescent="0.25">
      <c r="A1265" s="62">
        <v>42562</v>
      </c>
      <c r="B1265" s="61" t="s">
        <v>162</v>
      </c>
      <c r="C1265" s="61" t="s">
        <v>163</v>
      </c>
      <c r="D1265" s="61">
        <v>110.8964</v>
      </c>
      <c r="E1265" s="61">
        <v>110.36279999999999</v>
      </c>
      <c r="F1265" s="61">
        <v>0.48349999999999999</v>
      </c>
      <c r="G1265" s="61">
        <v>0.53359999999999996</v>
      </c>
      <c r="H1265" s="61">
        <v>4950</v>
      </c>
      <c r="I1265" s="61">
        <v>548937180</v>
      </c>
    </row>
    <row r="1266" spans="1:9" x14ac:dyDescent="0.25">
      <c r="A1266" s="62">
        <v>42559</v>
      </c>
      <c r="B1266" s="61" t="s">
        <v>162</v>
      </c>
      <c r="C1266" s="61" t="s">
        <v>163</v>
      </c>
      <c r="D1266" s="61">
        <v>110.363</v>
      </c>
      <c r="E1266" s="61">
        <v>104.3554</v>
      </c>
      <c r="F1266" s="61">
        <v>5.7568700000000002</v>
      </c>
      <c r="G1266" s="61">
        <v>6.0076000000000001</v>
      </c>
      <c r="H1266" s="61">
        <v>4950</v>
      </c>
      <c r="I1266" s="61">
        <v>546296850</v>
      </c>
    </row>
    <row r="1267" spans="1:9" x14ac:dyDescent="0.25">
      <c r="A1267" s="62">
        <v>42558</v>
      </c>
      <c r="B1267" s="61" t="s">
        <v>162</v>
      </c>
      <c r="C1267" s="61" t="s">
        <v>163</v>
      </c>
      <c r="D1267" s="61">
        <v>104.3554</v>
      </c>
      <c r="E1267" s="61">
        <v>103.24460000000001</v>
      </c>
      <c r="F1267" s="61">
        <v>1.07589</v>
      </c>
      <c r="G1267" s="61">
        <v>1.1108</v>
      </c>
      <c r="H1267" s="61">
        <v>5350</v>
      </c>
      <c r="I1267" s="61">
        <v>558301390</v>
      </c>
    </row>
    <row r="1268" spans="1:9" x14ac:dyDescent="0.25">
      <c r="A1268" s="62">
        <v>42557</v>
      </c>
      <c r="B1268" s="61" t="s">
        <v>162</v>
      </c>
      <c r="C1268" s="61" t="s">
        <v>163</v>
      </c>
      <c r="D1268" s="61">
        <v>103.24460000000001</v>
      </c>
      <c r="E1268" s="61">
        <v>100.0658</v>
      </c>
      <c r="F1268" s="61">
        <v>3.1767099999999999</v>
      </c>
      <c r="G1268" s="61">
        <v>3.1787999999999998</v>
      </c>
      <c r="H1268" s="61">
        <v>5475</v>
      </c>
      <c r="I1268" s="61">
        <v>565264185</v>
      </c>
    </row>
    <row r="1269" spans="1:9" x14ac:dyDescent="0.25">
      <c r="A1269" s="62">
        <v>42556</v>
      </c>
      <c r="B1269" s="61" t="s">
        <v>162</v>
      </c>
      <c r="C1269" s="61" t="s">
        <v>163</v>
      </c>
      <c r="D1269" s="61">
        <v>100.0658</v>
      </c>
      <c r="E1269" s="61">
        <v>100.4378</v>
      </c>
      <c r="F1269" s="61">
        <v>-0.37037999999999999</v>
      </c>
      <c r="G1269" s="61">
        <v>-0.372</v>
      </c>
      <c r="H1269" s="61">
        <v>5775</v>
      </c>
      <c r="I1269" s="61">
        <v>577879995</v>
      </c>
    </row>
    <row r="1270" spans="1:9" x14ac:dyDescent="0.25">
      <c r="A1270" s="62">
        <v>42552</v>
      </c>
      <c r="B1270" s="61" t="s">
        <v>162</v>
      </c>
      <c r="C1270" s="61" t="s">
        <v>163</v>
      </c>
      <c r="D1270" s="61">
        <v>100.4376</v>
      </c>
      <c r="E1270" s="61">
        <v>99.662400000000005</v>
      </c>
      <c r="F1270" s="61">
        <v>0.77783000000000002</v>
      </c>
      <c r="G1270" s="61">
        <v>0.7752</v>
      </c>
      <c r="H1270" s="61">
        <v>6550</v>
      </c>
      <c r="I1270" s="61">
        <v>657866280</v>
      </c>
    </row>
    <row r="1271" spans="1:9" x14ac:dyDescent="0.25">
      <c r="A1271" s="62">
        <v>42551</v>
      </c>
      <c r="B1271" s="61" t="s">
        <v>162</v>
      </c>
      <c r="C1271" s="61" t="s">
        <v>163</v>
      </c>
      <c r="D1271" s="61">
        <v>99.662599999999998</v>
      </c>
      <c r="E1271" s="61">
        <v>97.628600000000006</v>
      </c>
      <c r="F1271" s="61">
        <v>2.0834100000000002</v>
      </c>
      <c r="G1271" s="61">
        <v>2.0339999999999998</v>
      </c>
      <c r="H1271" s="61">
        <v>6900</v>
      </c>
      <c r="I1271" s="61">
        <v>687671940</v>
      </c>
    </row>
    <row r="1272" spans="1:9" x14ac:dyDescent="0.25">
      <c r="A1272" s="62">
        <v>42550</v>
      </c>
      <c r="B1272" s="61" t="s">
        <v>162</v>
      </c>
      <c r="C1272" s="61" t="s">
        <v>163</v>
      </c>
      <c r="D1272" s="61">
        <v>97.628799999999998</v>
      </c>
      <c r="E1272" s="61">
        <v>92.048000000000002</v>
      </c>
      <c r="F1272" s="61">
        <v>6.0629200000000001</v>
      </c>
      <c r="G1272" s="61">
        <v>5.5808</v>
      </c>
      <c r="H1272" s="61">
        <v>7400</v>
      </c>
      <c r="I1272" s="61">
        <v>722453120</v>
      </c>
    </row>
    <row r="1273" spans="1:9" x14ac:dyDescent="0.25">
      <c r="A1273" s="62">
        <v>42549</v>
      </c>
      <c r="B1273" s="61" t="s">
        <v>162</v>
      </c>
      <c r="C1273" s="61" t="s">
        <v>163</v>
      </c>
      <c r="D1273" s="61">
        <v>92.048000000000002</v>
      </c>
      <c r="E1273" s="61">
        <v>77.518799999999999</v>
      </c>
      <c r="F1273" s="61">
        <v>18.742809999999999</v>
      </c>
      <c r="G1273" s="61">
        <v>14.529199999999999</v>
      </c>
      <c r="H1273" s="61">
        <v>8750</v>
      </c>
      <c r="I1273" s="61">
        <v>805420000</v>
      </c>
    </row>
    <row r="1274" spans="1:9" x14ac:dyDescent="0.25">
      <c r="A1274" s="62">
        <v>42548</v>
      </c>
      <c r="B1274" s="61" t="s">
        <v>162</v>
      </c>
      <c r="C1274" s="61" t="s">
        <v>163</v>
      </c>
      <c r="D1274" s="61">
        <v>77.519000000000005</v>
      </c>
      <c r="E1274" s="61">
        <v>81.018600000000006</v>
      </c>
      <c r="F1274" s="61">
        <v>-4.3194999999999997</v>
      </c>
      <c r="G1274" s="61">
        <v>-3.4996</v>
      </c>
      <c r="H1274" s="61">
        <v>8150</v>
      </c>
      <c r="I1274" s="61">
        <v>631779850</v>
      </c>
    </row>
    <row r="1275" spans="1:9" x14ac:dyDescent="0.25">
      <c r="A1275" s="62">
        <v>42545</v>
      </c>
      <c r="B1275" s="61" t="s">
        <v>162</v>
      </c>
      <c r="C1275" s="61" t="s">
        <v>163</v>
      </c>
      <c r="D1275" s="61">
        <v>81.0184</v>
      </c>
      <c r="E1275" s="61">
        <v>120.2628</v>
      </c>
      <c r="F1275" s="61">
        <v>-32.632199999999997</v>
      </c>
      <c r="G1275" s="61">
        <v>-39.244399999999999</v>
      </c>
      <c r="H1275" s="61">
        <v>6450</v>
      </c>
      <c r="I1275" s="61">
        <v>522568680</v>
      </c>
    </row>
    <row r="1276" spans="1:9" x14ac:dyDescent="0.25">
      <c r="A1276" s="62">
        <v>42544</v>
      </c>
      <c r="B1276" s="61" t="s">
        <v>162</v>
      </c>
      <c r="C1276" s="61" t="s">
        <v>163</v>
      </c>
      <c r="D1276" s="61">
        <v>120.2628</v>
      </c>
      <c r="E1276" s="61">
        <v>106.2384</v>
      </c>
      <c r="F1276" s="61">
        <v>13.20088</v>
      </c>
      <c r="G1276" s="61">
        <v>14.0244</v>
      </c>
      <c r="H1276" s="61">
        <v>4100</v>
      </c>
      <c r="I1276" s="61">
        <v>493077480</v>
      </c>
    </row>
    <row r="1277" spans="1:9" x14ac:dyDescent="0.25">
      <c r="A1277" s="62">
        <v>42543</v>
      </c>
      <c r="B1277" s="61" t="s">
        <v>162</v>
      </c>
      <c r="C1277" s="61" t="s">
        <v>163</v>
      </c>
      <c r="D1277" s="61">
        <v>106.2384</v>
      </c>
      <c r="E1277" s="61">
        <v>110.1448</v>
      </c>
      <c r="F1277" s="61">
        <v>-3.5466000000000002</v>
      </c>
      <c r="G1277" s="61">
        <v>-3.9064000000000001</v>
      </c>
      <c r="H1277" s="61">
        <v>4325</v>
      </c>
      <c r="I1277" s="61">
        <v>459481080</v>
      </c>
    </row>
    <row r="1278" spans="1:9" x14ac:dyDescent="0.25">
      <c r="A1278" s="62">
        <v>42542</v>
      </c>
      <c r="B1278" s="61" t="s">
        <v>162</v>
      </c>
      <c r="C1278" s="61" t="s">
        <v>163</v>
      </c>
      <c r="D1278" s="61">
        <v>110.1446</v>
      </c>
      <c r="E1278" s="61">
        <v>111.1902</v>
      </c>
      <c r="F1278" s="61">
        <v>-0.94037000000000004</v>
      </c>
      <c r="G1278" s="61">
        <v>-1.0456000000000001</v>
      </c>
      <c r="H1278" s="61">
        <v>4825</v>
      </c>
      <c r="I1278" s="61">
        <v>531447695</v>
      </c>
    </row>
    <row r="1279" spans="1:9" x14ac:dyDescent="0.25">
      <c r="A1279" s="62">
        <v>42541</v>
      </c>
      <c r="B1279" s="61" t="s">
        <v>162</v>
      </c>
      <c r="C1279" s="61" t="s">
        <v>163</v>
      </c>
      <c r="D1279" s="61">
        <v>111.1902</v>
      </c>
      <c r="E1279" s="61">
        <v>103.27500000000001</v>
      </c>
      <c r="F1279" s="61">
        <v>7.6642000000000001</v>
      </c>
      <c r="G1279" s="61">
        <v>7.9151999999999996</v>
      </c>
      <c r="H1279" s="61">
        <v>5200</v>
      </c>
      <c r="I1279" s="61">
        <v>578189040</v>
      </c>
    </row>
    <row r="1280" spans="1:9" x14ac:dyDescent="0.25">
      <c r="A1280" s="62">
        <v>42538</v>
      </c>
      <c r="B1280" s="61" t="s">
        <v>162</v>
      </c>
      <c r="C1280" s="61" t="s">
        <v>163</v>
      </c>
      <c r="D1280" s="61">
        <v>103.2752</v>
      </c>
      <c r="E1280" s="61">
        <v>103.536</v>
      </c>
      <c r="F1280" s="61">
        <v>-0.25189</v>
      </c>
      <c r="G1280" s="61">
        <v>-0.26079999999999998</v>
      </c>
      <c r="H1280" s="61">
        <v>5850</v>
      </c>
      <c r="I1280" s="61">
        <v>604159920</v>
      </c>
    </row>
    <row r="1281" spans="1:9" x14ac:dyDescent="0.25">
      <c r="A1281" s="62">
        <v>42537</v>
      </c>
      <c r="B1281" s="61" t="s">
        <v>162</v>
      </c>
      <c r="C1281" s="61" t="s">
        <v>163</v>
      </c>
      <c r="D1281" s="61">
        <v>103.53579999999999</v>
      </c>
      <c r="E1281" s="61">
        <v>100.91540000000001</v>
      </c>
      <c r="F1281" s="61">
        <v>2.5966300000000002</v>
      </c>
      <c r="G1281" s="61">
        <v>2.6204000000000001</v>
      </c>
      <c r="H1281" s="61">
        <v>5850</v>
      </c>
      <c r="I1281" s="61">
        <v>605684430</v>
      </c>
    </row>
    <row r="1282" spans="1:9" x14ac:dyDescent="0.25">
      <c r="A1282" s="62">
        <v>42536</v>
      </c>
      <c r="B1282" s="61" t="s">
        <v>162</v>
      </c>
      <c r="C1282" s="61" t="s">
        <v>163</v>
      </c>
      <c r="D1282" s="61">
        <v>100.9156</v>
      </c>
      <c r="E1282" s="61">
        <v>99.485200000000006</v>
      </c>
      <c r="F1282" s="61">
        <v>1.4378</v>
      </c>
      <c r="G1282" s="61">
        <v>1.4303999999999999</v>
      </c>
      <c r="H1282" s="61">
        <v>5850</v>
      </c>
      <c r="I1282" s="61">
        <v>590356260</v>
      </c>
    </row>
    <row r="1283" spans="1:9" x14ac:dyDescent="0.25">
      <c r="A1283" s="62">
        <v>42535</v>
      </c>
      <c r="B1283" s="61" t="s">
        <v>162</v>
      </c>
      <c r="C1283" s="61" t="s">
        <v>163</v>
      </c>
      <c r="D1283" s="61">
        <v>99.485200000000006</v>
      </c>
      <c r="E1283" s="61">
        <v>97.791600000000003</v>
      </c>
      <c r="F1283" s="61">
        <v>1.7318499999999999</v>
      </c>
      <c r="G1283" s="61">
        <v>1.6936</v>
      </c>
      <c r="H1283" s="61">
        <v>6400</v>
      </c>
      <c r="I1283" s="61">
        <v>636705280</v>
      </c>
    </row>
    <row r="1284" spans="1:9" x14ac:dyDescent="0.25">
      <c r="A1284" s="62">
        <v>42534</v>
      </c>
      <c r="B1284" s="61" t="s">
        <v>162</v>
      </c>
      <c r="C1284" s="61" t="s">
        <v>163</v>
      </c>
      <c r="D1284" s="61">
        <v>97.791600000000003</v>
      </c>
      <c r="E1284" s="61">
        <v>116.208</v>
      </c>
      <c r="F1284" s="61">
        <v>-15.84779</v>
      </c>
      <c r="G1284" s="61">
        <v>-18.416399999999999</v>
      </c>
      <c r="H1284" s="61">
        <v>6175</v>
      </c>
      <c r="I1284" s="61">
        <v>603863130</v>
      </c>
    </row>
    <row r="1285" spans="1:9" x14ac:dyDescent="0.25">
      <c r="A1285" s="62">
        <v>42531</v>
      </c>
      <c r="B1285" s="61" t="s">
        <v>162</v>
      </c>
      <c r="C1285" s="61" t="s">
        <v>163</v>
      </c>
      <c r="D1285" s="61">
        <v>116.20780000000001</v>
      </c>
      <c r="E1285" s="61">
        <v>126.5086</v>
      </c>
      <c r="F1285" s="61">
        <v>-8.1423699999999997</v>
      </c>
      <c r="G1285" s="61">
        <v>-10.300800000000001</v>
      </c>
      <c r="H1285" s="61">
        <v>5575</v>
      </c>
      <c r="I1285" s="61">
        <v>647858485</v>
      </c>
    </row>
    <row r="1286" spans="1:9" x14ac:dyDescent="0.25">
      <c r="A1286" s="62">
        <v>42530</v>
      </c>
      <c r="B1286" s="61" t="s">
        <v>162</v>
      </c>
      <c r="C1286" s="61" t="s">
        <v>163</v>
      </c>
      <c r="D1286" s="61">
        <v>126.50839999999999</v>
      </c>
      <c r="E1286" s="61">
        <v>129.19280000000001</v>
      </c>
      <c r="F1286" s="61">
        <v>-2.07782</v>
      </c>
      <c r="G1286" s="61">
        <v>-2.6844000000000001</v>
      </c>
      <c r="H1286" s="61">
        <v>4075</v>
      </c>
      <c r="I1286" s="61">
        <v>515521730</v>
      </c>
    </row>
    <row r="1287" spans="1:9" x14ac:dyDescent="0.25">
      <c r="A1287" s="62">
        <v>42529</v>
      </c>
      <c r="B1287" s="61" t="s">
        <v>162</v>
      </c>
      <c r="C1287" s="61" t="s">
        <v>163</v>
      </c>
      <c r="D1287" s="61">
        <v>129.19280000000001</v>
      </c>
      <c r="E1287" s="61">
        <v>129.7216</v>
      </c>
      <c r="F1287" s="61">
        <v>-0.40764</v>
      </c>
      <c r="G1287" s="61">
        <v>-0.52880000000000005</v>
      </c>
      <c r="H1287" s="61">
        <v>3875</v>
      </c>
      <c r="I1287" s="61">
        <v>500622100</v>
      </c>
    </row>
    <row r="1288" spans="1:9" x14ac:dyDescent="0.25">
      <c r="A1288" s="62">
        <v>42528</v>
      </c>
      <c r="B1288" s="61" t="s">
        <v>162</v>
      </c>
      <c r="C1288" s="61" t="s">
        <v>163</v>
      </c>
      <c r="D1288" s="61">
        <v>129.7216</v>
      </c>
      <c r="E1288" s="61">
        <v>130.36680000000001</v>
      </c>
      <c r="F1288" s="61">
        <v>-0.49491000000000002</v>
      </c>
      <c r="G1288" s="61">
        <v>-0.6452</v>
      </c>
      <c r="H1288" s="61">
        <v>4225</v>
      </c>
      <c r="I1288" s="61">
        <v>548073760</v>
      </c>
    </row>
    <row r="1289" spans="1:9" x14ac:dyDescent="0.25">
      <c r="A1289" s="62">
        <v>42527</v>
      </c>
      <c r="B1289" s="61" t="s">
        <v>162</v>
      </c>
      <c r="C1289" s="61" t="s">
        <v>163</v>
      </c>
      <c r="D1289" s="61">
        <v>130.36660000000001</v>
      </c>
      <c r="E1289" s="61">
        <v>128.39859999999999</v>
      </c>
      <c r="F1289" s="61">
        <v>1.5327299999999999</v>
      </c>
      <c r="G1289" s="61">
        <v>1.968</v>
      </c>
      <c r="H1289" s="61">
        <v>4225</v>
      </c>
      <c r="I1289" s="61">
        <v>550798885</v>
      </c>
    </row>
    <row r="1290" spans="1:9" x14ac:dyDescent="0.25">
      <c r="A1290" s="62">
        <v>42524</v>
      </c>
      <c r="B1290" s="61" t="s">
        <v>162</v>
      </c>
      <c r="C1290" s="61" t="s">
        <v>163</v>
      </c>
      <c r="D1290" s="61">
        <v>128.39879999999999</v>
      </c>
      <c r="E1290" s="61">
        <v>127.8424</v>
      </c>
      <c r="F1290" s="61">
        <v>0.43522</v>
      </c>
      <c r="G1290" s="61">
        <v>0.55640000000000001</v>
      </c>
      <c r="H1290" s="61">
        <v>4225</v>
      </c>
      <c r="I1290" s="61">
        <v>542484930</v>
      </c>
    </row>
    <row r="1291" spans="1:9" x14ac:dyDescent="0.25">
      <c r="A1291" s="62">
        <v>42523</v>
      </c>
      <c r="B1291" s="61" t="s">
        <v>162</v>
      </c>
      <c r="C1291" s="61" t="s">
        <v>163</v>
      </c>
      <c r="D1291" s="61">
        <v>127.8426</v>
      </c>
      <c r="E1291" s="61">
        <v>124.8338</v>
      </c>
      <c r="F1291" s="61">
        <v>2.4102399999999999</v>
      </c>
      <c r="G1291" s="61">
        <v>3.0087999999999999</v>
      </c>
      <c r="H1291" s="61">
        <v>4175</v>
      </c>
      <c r="I1291" s="61">
        <v>533742855</v>
      </c>
    </row>
    <row r="1292" spans="1:9" x14ac:dyDescent="0.25">
      <c r="A1292" s="62">
        <v>42522</v>
      </c>
      <c r="B1292" s="61" t="s">
        <v>162</v>
      </c>
      <c r="C1292" s="61" t="s">
        <v>163</v>
      </c>
      <c r="D1292" s="61">
        <v>124.8338</v>
      </c>
      <c r="E1292" s="61">
        <v>125.021</v>
      </c>
      <c r="F1292" s="61">
        <v>-0.14973</v>
      </c>
      <c r="G1292" s="61">
        <v>-0.18720000000000001</v>
      </c>
      <c r="H1292" s="61">
        <v>4175</v>
      </c>
      <c r="I1292" s="61">
        <v>521181115</v>
      </c>
    </row>
    <row r="1293" spans="1:9" x14ac:dyDescent="0.25">
      <c r="A1293" s="62">
        <v>42521</v>
      </c>
      <c r="B1293" s="61" t="s">
        <v>162</v>
      </c>
      <c r="C1293" s="61" t="s">
        <v>163</v>
      </c>
      <c r="D1293" s="61">
        <v>125.021</v>
      </c>
      <c r="E1293" s="61">
        <v>124.1126</v>
      </c>
      <c r="F1293" s="61">
        <v>0.73192000000000002</v>
      </c>
      <c r="G1293" s="61">
        <v>0.90839999999999999</v>
      </c>
      <c r="H1293" s="61">
        <v>4175</v>
      </c>
      <c r="I1293" s="61">
        <v>521962675</v>
      </c>
    </row>
    <row r="1294" spans="1:9" x14ac:dyDescent="0.25">
      <c r="A1294" s="62">
        <v>42517</v>
      </c>
      <c r="B1294" s="61" t="s">
        <v>162</v>
      </c>
      <c r="C1294" s="61" t="s">
        <v>163</v>
      </c>
      <c r="D1294" s="61">
        <v>124.1126</v>
      </c>
      <c r="E1294" s="61">
        <v>121.4894</v>
      </c>
      <c r="F1294" s="61">
        <v>2.1591999999999998</v>
      </c>
      <c r="G1294" s="61">
        <v>2.6232000000000002</v>
      </c>
      <c r="H1294" s="61">
        <v>4125</v>
      </c>
      <c r="I1294" s="61">
        <v>511964475</v>
      </c>
    </row>
    <row r="1295" spans="1:9" x14ac:dyDescent="0.25">
      <c r="A1295" s="62">
        <v>42516</v>
      </c>
      <c r="B1295" s="61" t="s">
        <v>162</v>
      </c>
      <c r="C1295" s="61" t="s">
        <v>163</v>
      </c>
      <c r="D1295" s="61">
        <v>121.4896</v>
      </c>
      <c r="E1295" s="61">
        <v>119.34</v>
      </c>
      <c r="F1295" s="61">
        <v>1.80124</v>
      </c>
      <c r="G1295" s="61">
        <v>2.1496</v>
      </c>
      <c r="H1295" s="61">
        <v>4125</v>
      </c>
      <c r="I1295" s="61">
        <v>501144600</v>
      </c>
    </row>
    <row r="1296" spans="1:9" x14ac:dyDescent="0.25">
      <c r="A1296" s="62">
        <v>42515</v>
      </c>
      <c r="B1296" s="61" t="s">
        <v>162</v>
      </c>
      <c r="C1296" s="61" t="s">
        <v>163</v>
      </c>
      <c r="D1296" s="61">
        <v>119.34</v>
      </c>
      <c r="E1296" s="61">
        <v>117.44240000000001</v>
      </c>
      <c r="F1296" s="61">
        <v>1.6157699999999999</v>
      </c>
      <c r="G1296" s="61">
        <v>1.8976</v>
      </c>
      <c r="H1296" s="61">
        <v>4275</v>
      </c>
      <c r="I1296" s="61">
        <v>510178500</v>
      </c>
    </row>
    <row r="1297" spans="1:9" x14ac:dyDescent="0.25">
      <c r="A1297" s="62">
        <v>42514</v>
      </c>
      <c r="B1297" s="61" t="s">
        <v>162</v>
      </c>
      <c r="C1297" s="61" t="s">
        <v>163</v>
      </c>
      <c r="D1297" s="61">
        <v>117.4426</v>
      </c>
      <c r="E1297" s="61">
        <v>110.9418</v>
      </c>
      <c r="F1297" s="61">
        <v>5.8596500000000002</v>
      </c>
      <c r="G1297" s="61">
        <v>6.5007999999999999</v>
      </c>
      <c r="H1297" s="61">
        <v>4425</v>
      </c>
      <c r="I1297" s="61">
        <v>519683505</v>
      </c>
    </row>
    <row r="1298" spans="1:9" x14ac:dyDescent="0.25">
      <c r="A1298" s="62">
        <v>42513</v>
      </c>
      <c r="B1298" s="61" t="s">
        <v>162</v>
      </c>
      <c r="C1298" s="61" t="s">
        <v>163</v>
      </c>
      <c r="D1298" s="61">
        <v>110.94199999999999</v>
      </c>
      <c r="E1298" s="61">
        <v>112.4248</v>
      </c>
      <c r="F1298" s="61">
        <v>-1.3189299999999999</v>
      </c>
      <c r="G1298" s="61">
        <v>-1.4827999999999999</v>
      </c>
      <c r="H1298" s="61">
        <v>4650</v>
      </c>
      <c r="I1298" s="61">
        <v>515880300</v>
      </c>
    </row>
    <row r="1299" spans="1:9" x14ac:dyDescent="0.25">
      <c r="A1299" s="62">
        <v>42510</v>
      </c>
      <c r="B1299" s="61" t="s">
        <v>162</v>
      </c>
      <c r="C1299" s="61" t="s">
        <v>163</v>
      </c>
      <c r="D1299" s="61">
        <v>112.4248</v>
      </c>
      <c r="E1299" s="61">
        <v>108.6996</v>
      </c>
      <c r="F1299" s="61">
        <v>3.42706</v>
      </c>
      <c r="G1299" s="61">
        <v>3.7252000000000001</v>
      </c>
      <c r="H1299" s="61">
        <v>4650</v>
      </c>
      <c r="I1299" s="61">
        <v>522775320</v>
      </c>
    </row>
    <row r="1300" spans="1:9" x14ac:dyDescent="0.25">
      <c r="A1300" s="62">
        <v>42509</v>
      </c>
      <c r="B1300" s="61" t="s">
        <v>162</v>
      </c>
      <c r="C1300" s="61" t="s">
        <v>163</v>
      </c>
      <c r="D1300" s="61">
        <v>108.6996</v>
      </c>
      <c r="E1300" s="61">
        <v>108.10720000000001</v>
      </c>
      <c r="F1300" s="61">
        <v>0.54796999999999996</v>
      </c>
      <c r="G1300" s="61">
        <v>0.59240000000000004</v>
      </c>
      <c r="H1300" s="61">
        <v>4900</v>
      </c>
      <c r="I1300" s="61">
        <v>532628040</v>
      </c>
    </row>
    <row r="1301" spans="1:9" x14ac:dyDescent="0.25">
      <c r="A1301" s="62">
        <v>42508</v>
      </c>
      <c r="B1301" s="61" t="s">
        <v>162</v>
      </c>
      <c r="C1301" s="61" t="s">
        <v>163</v>
      </c>
      <c r="D1301" s="61">
        <v>108.1074</v>
      </c>
      <c r="E1301" s="61">
        <v>108.5634</v>
      </c>
      <c r="F1301" s="61">
        <v>-0.42003000000000001</v>
      </c>
      <c r="G1301" s="61">
        <v>-0.45600000000000002</v>
      </c>
      <c r="H1301" s="61">
        <v>4800</v>
      </c>
      <c r="I1301" s="61">
        <v>518915520</v>
      </c>
    </row>
    <row r="1302" spans="1:9" x14ac:dyDescent="0.25">
      <c r="A1302" s="62">
        <v>42507</v>
      </c>
      <c r="B1302" s="61" t="s">
        <v>162</v>
      </c>
      <c r="C1302" s="61" t="s">
        <v>163</v>
      </c>
      <c r="D1302" s="61">
        <v>108.5634</v>
      </c>
      <c r="E1302" s="61">
        <v>112.21299999999999</v>
      </c>
      <c r="F1302" s="61">
        <v>-3.2523900000000001</v>
      </c>
      <c r="G1302" s="61">
        <v>-3.6496</v>
      </c>
      <c r="H1302" s="61">
        <v>4650</v>
      </c>
      <c r="I1302" s="61">
        <v>504819810</v>
      </c>
    </row>
    <row r="1303" spans="1:9" x14ac:dyDescent="0.25">
      <c r="A1303" s="62">
        <v>42506</v>
      </c>
      <c r="B1303" s="61" t="s">
        <v>162</v>
      </c>
      <c r="C1303" s="61" t="s">
        <v>163</v>
      </c>
      <c r="D1303" s="61">
        <v>112.2128</v>
      </c>
      <c r="E1303" s="61">
        <v>108.2084</v>
      </c>
      <c r="F1303" s="61">
        <v>3.7006399999999999</v>
      </c>
      <c r="G1303" s="61">
        <v>4.0044000000000004</v>
      </c>
      <c r="H1303" s="61">
        <v>4650</v>
      </c>
      <c r="I1303" s="61">
        <v>521789520</v>
      </c>
    </row>
    <row r="1304" spans="1:9" x14ac:dyDescent="0.25">
      <c r="A1304" s="62">
        <v>42503</v>
      </c>
      <c r="B1304" s="61" t="s">
        <v>162</v>
      </c>
      <c r="C1304" s="61" t="s">
        <v>163</v>
      </c>
      <c r="D1304" s="61">
        <v>108.2084</v>
      </c>
      <c r="E1304" s="61">
        <v>112.1968</v>
      </c>
      <c r="F1304" s="61">
        <v>-3.5548299999999999</v>
      </c>
      <c r="G1304" s="61">
        <v>-3.9883999999999999</v>
      </c>
      <c r="H1304" s="61">
        <v>4650</v>
      </c>
      <c r="I1304" s="61">
        <v>503169060</v>
      </c>
    </row>
    <row r="1305" spans="1:9" x14ac:dyDescent="0.25">
      <c r="A1305" s="62">
        <v>42502</v>
      </c>
      <c r="B1305" s="61" t="s">
        <v>162</v>
      </c>
      <c r="C1305" s="61" t="s">
        <v>163</v>
      </c>
      <c r="D1305" s="61">
        <v>112.1968</v>
      </c>
      <c r="E1305" s="61">
        <v>109.1968</v>
      </c>
      <c r="F1305" s="61">
        <v>2.7473299999999998</v>
      </c>
      <c r="G1305" s="61">
        <v>3</v>
      </c>
      <c r="H1305" s="61">
        <v>4900</v>
      </c>
      <c r="I1305" s="61">
        <v>549764320</v>
      </c>
    </row>
    <row r="1306" spans="1:9" x14ac:dyDescent="0.25">
      <c r="A1306" s="62">
        <v>42501</v>
      </c>
      <c r="B1306" s="61" t="s">
        <v>162</v>
      </c>
      <c r="C1306" s="61" t="s">
        <v>163</v>
      </c>
      <c r="D1306" s="61">
        <v>109.1968</v>
      </c>
      <c r="E1306" s="61">
        <v>115.6048</v>
      </c>
      <c r="F1306" s="61">
        <v>-5.5430200000000003</v>
      </c>
      <c r="G1306" s="61">
        <v>-6.4080000000000004</v>
      </c>
      <c r="H1306" s="61">
        <v>4625</v>
      </c>
      <c r="I1306" s="61">
        <v>505035200</v>
      </c>
    </row>
    <row r="1307" spans="1:9" x14ac:dyDescent="0.25">
      <c r="A1307" s="62">
        <v>42500</v>
      </c>
      <c r="B1307" s="61" t="s">
        <v>162</v>
      </c>
      <c r="C1307" s="61" t="s">
        <v>163</v>
      </c>
      <c r="D1307" s="61">
        <v>115.6046</v>
      </c>
      <c r="E1307" s="61">
        <v>109.7818</v>
      </c>
      <c r="F1307" s="61">
        <v>5.3039800000000001</v>
      </c>
      <c r="G1307" s="61">
        <v>5.8228</v>
      </c>
      <c r="H1307" s="61">
        <v>4800</v>
      </c>
      <c r="I1307" s="61">
        <v>554902080</v>
      </c>
    </row>
    <row r="1308" spans="1:9" x14ac:dyDescent="0.25">
      <c r="A1308" s="62">
        <v>42499</v>
      </c>
      <c r="B1308" s="61" t="s">
        <v>162</v>
      </c>
      <c r="C1308" s="61" t="s">
        <v>163</v>
      </c>
      <c r="D1308" s="61">
        <v>109.782</v>
      </c>
      <c r="E1308" s="61">
        <v>108.0384</v>
      </c>
      <c r="F1308" s="61">
        <v>1.6138699999999999</v>
      </c>
      <c r="G1308" s="61">
        <v>1.7436</v>
      </c>
      <c r="H1308" s="61">
        <v>5075</v>
      </c>
      <c r="I1308" s="61">
        <v>557143650</v>
      </c>
    </row>
    <row r="1309" spans="1:9" x14ac:dyDescent="0.25">
      <c r="A1309" s="62">
        <v>42496</v>
      </c>
      <c r="B1309" s="61" t="s">
        <v>162</v>
      </c>
      <c r="C1309" s="61" t="s">
        <v>163</v>
      </c>
      <c r="D1309" s="61">
        <v>108.0384</v>
      </c>
      <c r="E1309" s="61">
        <v>103.1952</v>
      </c>
      <c r="F1309" s="61">
        <v>4.6932400000000003</v>
      </c>
      <c r="G1309" s="61">
        <v>4.8432000000000004</v>
      </c>
      <c r="H1309" s="61">
        <v>5075</v>
      </c>
      <c r="I1309" s="61">
        <v>548294880</v>
      </c>
    </row>
    <row r="1310" spans="1:9" x14ac:dyDescent="0.25">
      <c r="A1310" s="62">
        <v>42495</v>
      </c>
      <c r="B1310" s="61" t="s">
        <v>162</v>
      </c>
      <c r="C1310" s="61" t="s">
        <v>163</v>
      </c>
      <c r="D1310" s="61">
        <v>103.1952</v>
      </c>
      <c r="E1310" s="61">
        <v>102.81480000000001</v>
      </c>
      <c r="F1310" s="61">
        <v>0.36998999999999999</v>
      </c>
      <c r="G1310" s="61">
        <v>0.38040000000000002</v>
      </c>
      <c r="H1310" s="61">
        <v>5075</v>
      </c>
      <c r="I1310" s="61">
        <v>523715640</v>
      </c>
    </row>
    <row r="1311" spans="1:9" x14ac:dyDescent="0.25">
      <c r="A1311" s="62">
        <v>42494</v>
      </c>
      <c r="B1311" s="61" t="s">
        <v>162</v>
      </c>
      <c r="C1311" s="61" t="s">
        <v>163</v>
      </c>
      <c r="D1311" s="61">
        <v>102.81480000000001</v>
      </c>
      <c r="E1311" s="61">
        <v>103.988</v>
      </c>
      <c r="F1311" s="61">
        <v>-1.1282099999999999</v>
      </c>
      <c r="G1311" s="61">
        <v>-1.1732</v>
      </c>
      <c r="H1311" s="61">
        <v>4850</v>
      </c>
      <c r="I1311" s="61">
        <v>498651780</v>
      </c>
    </row>
    <row r="1312" spans="1:9" x14ac:dyDescent="0.25">
      <c r="A1312" s="62">
        <v>42493</v>
      </c>
      <c r="B1312" s="61" t="s">
        <v>162</v>
      </c>
      <c r="C1312" s="61" t="s">
        <v>163</v>
      </c>
      <c r="D1312" s="61">
        <v>103.98779999999999</v>
      </c>
      <c r="E1312" s="61">
        <v>109.2206</v>
      </c>
      <c r="F1312" s="61">
        <v>-4.7910399999999997</v>
      </c>
      <c r="G1312" s="61">
        <v>-5.2328000000000001</v>
      </c>
      <c r="H1312" s="61">
        <v>4775</v>
      </c>
      <c r="I1312" s="61">
        <v>496541745</v>
      </c>
    </row>
    <row r="1313" spans="1:9" x14ac:dyDescent="0.25">
      <c r="A1313" s="62">
        <v>42492</v>
      </c>
      <c r="B1313" s="61" t="s">
        <v>162</v>
      </c>
      <c r="C1313" s="61" t="s">
        <v>163</v>
      </c>
      <c r="D1313" s="61">
        <v>109.2204</v>
      </c>
      <c r="E1313" s="61">
        <v>103.5008</v>
      </c>
      <c r="F1313" s="61">
        <v>5.5261399999999998</v>
      </c>
      <c r="G1313" s="61">
        <v>5.7195999999999998</v>
      </c>
      <c r="H1313" s="61">
        <v>4500</v>
      </c>
      <c r="I1313" s="61">
        <v>491491800</v>
      </c>
    </row>
    <row r="1314" spans="1:9" x14ac:dyDescent="0.25">
      <c r="A1314" s="62">
        <v>42489</v>
      </c>
      <c r="B1314" s="61" t="s">
        <v>162</v>
      </c>
      <c r="C1314" s="61" t="s">
        <v>163</v>
      </c>
      <c r="D1314" s="61">
        <v>103.5008</v>
      </c>
      <c r="E1314" s="61">
        <v>106.1952</v>
      </c>
      <c r="F1314" s="61">
        <v>-2.53721</v>
      </c>
      <c r="G1314" s="61">
        <v>-2.6943999999999999</v>
      </c>
      <c r="H1314" s="61">
        <v>4500</v>
      </c>
      <c r="I1314" s="61">
        <v>465753600</v>
      </c>
    </row>
    <row r="1315" spans="1:9" x14ac:dyDescent="0.25">
      <c r="A1315" s="62">
        <v>42488</v>
      </c>
      <c r="B1315" s="61" t="s">
        <v>162</v>
      </c>
      <c r="C1315" s="61" t="s">
        <v>163</v>
      </c>
      <c r="D1315" s="61">
        <v>106.1952</v>
      </c>
      <c r="E1315" s="61">
        <v>112.8728</v>
      </c>
      <c r="F1315" s="61">
        <v>-5.9160399999999997</v>
      </c>
      <c r="G1315" s="61">
        <v>-6.6776</v>
      </c>
      <c r="H1315" s="61">
        <v>4100</v>
      </c>
      <c r="I1315" s="61">
        <v>435400320</v>
      </c>
    </row>
    <row r="1316" spans="1:9" x14ac:dyDescent="0.25">
      <c r="A1316" s="62">
        <v>42487</v>
      </c>
      <c r="B1316" s="61" t="s">
        <v>162</v>
      </c>
      <c r="C1316" s="61" t="s">
        <v>163</v>
      </c>
      <c r="D1316" s="61">
        <v>112.8728</v>
      </c>
      <c r="E1316" s="61">
        <v>109.952</v>
      </c>
      <c r="F1316" s="61">
        <v>2.6564299999999998</v>
      </c>
      <c r="G1316" s="61">
        <v>2.9207999999999998</v>
      </c>
      <c r="H1316" s="61">
        <v>4100</v>
      </c>
      <c r="I1316" s="61">
        <v>462778480</v>
      </c>
    </row>
    <row r="1317" spans="1:9" x14ac:dyDescent="0.25">
      <c r="A1317" s="62">
        <v>42486</v>
      </c>
      <c r="B1317" s="61" t="s">
        <v>162</v>
      </c>
      <c r="C1317" s="61" t="s">
        <v>163</v>
      </c>
      <c r="D1317" s="61">
        <v>109.952</v>
      </c>
      <c r="E1317" s="61">
        <v>108.2004</v>
      </c>
      <c r="F1317" s="61">
        <v>1.6188499999999999</v>
      </c>
      <c r="G1317" s="61">
        <v>1.7516</v>
      </c>
      <c r="H1317" s="61">
        <v>4100</v>
      </c>
      <c r="I1317" s="61">
        <v>450803200</v>
      </c>
    </row>
    <row r="1318" spans="1:9" x14ac:dyDescent="0.25">
      <c r="A1318" s="62">
        <v>42485</v>
      </c>
      <c r="B1318" s="61" t="s">
        <v>162</v>
      </c>
      <c r="C1318" s="61" t="s">
        <v>163</v>
      </c>
      <c r="D1318" s="61">
        <v>108.2004</v>
      </c>
      <c r="E1318" s="61">
        <v>108.63720000000001</v>
      </c>
      <c r="F1318" s="61">
        <v>-0.40206999999999998</v>
      </c>
      <c r="G1318" s="61">
        <v>-0.43680000000000002</v>
      </c>
      <c r="H1318" s="61">
        <v>4075</v>
      </c>
      <c r="I1318" s="61">
        <v>440916630</v>
      </c>
    </row>
    <row r="1319" spans="1:9" x14ac:dyDescent="0.25">
      <c r="A1319" s="62">
        <v>42482</v>
      </c>
      <c r="B1319" s="61" t="s">
        <v>162</v>
      </c>
      <c r="C1319" s="61" t="s">
        <v>163</v>
      </c>
      <c r="D1319" s="61">
        <v>108.637</v>
      </c>
      <c r="E1319" s="61">
        <v>105.0226</v>
      </c>
      <c r="F1319" s="61">
        <v>3.4415399999999998</v>
      </c>
      <c r="G1319" s="61">
        <v>3.6143999999999998</v>
      </c>
      <c r="H1319" s="61">
        <v>4075</v>
      </c>
      <c r="I1319" s="61">
        <v>442695775</v>
      </c>
    </row>
    <row r="1320" spans="1:9" x14ac:dyDescent="0.25">
      <c r="A1320" s="62">
        <v>42481</v>
      </c>
      <c r="B1320" s="61" t="s">
        <v>162</v>
      </c>
      <c r="C1320" s="61" t="s">
        <v>163</v>
      </c>
      <c r="D1320" s="61">
        <v>105.0226</v>
      </c>
      <c r="E1320" s="61">
        <v>107.3678</v>
      </c>
      <c r="F1320" s="61">
        <v>-2.1842700000000002</v>
      </c>
      <c r="G1320" s="61">
        <v>-2.3452000000000002</v>
      </c>
      <c r="H1320" s="61">
        <v>4075</v>
      </c>
      <c r="I1320" s="61">
        <v>427967095</v>
      </c>
    </row>
    <row r="1321" spans="1:9" x14ac:dyDescent="0.25">
      <c r="A1321" s="62">
        <v>42480</v>
      </c>
      <c r="B1321" s="61" t="s">
        <v>162</v>
      </c>
      <c r="C1321" s="61" t="s">
        <v>163</v>
      </c>
      <c r="D1321" s="61">
        <v>107.3676</v>
      </c>
      <c r="E1321" s="61">
        <v>108.70959999999999</v>
      </c>
      <c r="F1321" s="61">
        <v>-1.23448</v>
      </c>
      <c r="G1321" s="61">
        <v>-1.3420000000000001</v>
      </c>
      <c r="H1321" s="61">
        <v>4000</v>
      </c>
      <c r="I1321" s="61">
        <v>429470400</v>
      </c>
    </row>
    <row r="1322" spans="1:9" x14ac:dyDescent="0.25">
      <c r="A1322" s="62">
        <v>42479</v>
      </c>
      <c r="B1322" s="61" t="s">
        <v>162</v>
      </c>
      <c r="C1322" s="61" t="s">
        <v>163</v>
      </c>
      <c r="D1322" s="61">
        <v>108.70959999999999</v>
      </c>
      <c r="E1322" s="61">
        <v>108.55</v>
      </c>
      <c r="F1322" s="61">
        <v>0.14702999999999999</v>
      </c>
      <c r="G1322" s="61">
        <v>0.15959999999999999</v>
      </c>
      <c r="H1322" s="61">
        <v>3925</v>
      </c>
      <c r="I1322" s="61">
        <v>426685180</v>
      </c>
    </row>
    <row r="1323" spans="1:9" x14ac:dyDescent="0.25">
      <c r="A1323" s="62">
        <v>42478</v>
      </c>
      <c r="B1323" s="61" t="s">
        <v>162</v>
      </c>
      <c r="C1323" s="61" t="s">
        <v>163</v>
      </c>
      <c r="D1323" s="61">
        <v>108.55</v>
      </c>
      <c r="E1323" s="61">
        <v>103.33280000000001</v>
      </c>
      <c r="F1323" s="61">
        <v>5.0489300000000004</v>
      </c>
      <c r="G1323" s="61">
        <v>5.2172000000000001</v>
      </c>
      <c r="H1323" s="61">
        <v>4325</v>
      </c>
      <c r="I1323" s="61">
        <v>469478750</v>
      </c>
    </row>
    <row r="1324" spans="1:9" x14ac:dyDescent="0.25">
      <c r="A1324" s="62">
        <v>42475</v>
      </c>
      <c r="B1324" s="61" t="s">
        <v>162</v>
      </c>
      <c r="C1324" s="61" t="s">
        <v>163</v>
      </c>
      <c r="D1324" s="61">
        <v>103.333</v>
      </c>
      <c r="E1324" s="61">
        <v>102.315</v>
      </c>
      <c r="F1324" s="61">
        <v>0.99497000000000002</v>
      </c>
      <c r="G1324" s="61">
        <v>1.018</v>
      </c>
      <c r="H1324" s="61">
        <v>4700</v>
      </c>
      <c r="I1324" s="61">
        <v>485665100</v>
      </c>
    </row>
    <row r="1325" spans="1:9" x14ac:dyDescent="0.25">
      <c r="A1325" s="62">
        <v>42474</v>
      </c>
      <c r="B1325" s="61" t="s">
        <v>162</v>
      </c>
      <c r="C1325" s="61" t="s">
        <v>163</v>
      </c>
      <c r="D1325" s="61">
        <v>102.3152</v>
      </c>
      <c r="E1325" s="61">
        <v>101.182</v>
      </c>
      <c r="F1325" s="61">
        <v>1.1199600000000001</v>
      </c>
      <c r="G1325" s="61">
        <v>1.1332</v>
      </c>
      <c r="H1325" s="61">
        <v>4525</v>
      </c>
      <c r="I1325" s="61">
        <v>462976280</v>
      </c>
    </row>
    <row r="1326" spans="1:9" x14ac:dyDescent="0.25">
      <c r="A1326" s="62">
        <v>42473</v>
      </c>
      <c r="B1326" s="61" t="s">
        <v>162</v>
      </c>
      <c r="C1326" s="61" t="s">
        <v>163</v>
      </c>
      <c r="D1326" s="61">
        <v>101.182</v>
      </c>
      <c r="E1326" s="61">
        <v>96.501599999999996</v>
      </c>
      <c r="F1326" s="61">
        <v>4.8500800000000002</v>
      </c>
      <c r="G1326" s="61">
        <v>4.6803999999999997</v>
      </c>
      <c r="H1326" s="61">
        <v>4525</v>
      </c>
      <c r="I1326" s="61">
        <v>457848550</v>
      </c>
    </row>
    <row r="1327" spans="1:9" x14ac:dyDescent="0.25">
      <c r="A1327" s="62">
        <v>42472</v>
      </c>
      <c r="B1327" s="61" t="s">
        <v>162</v>
      </c>
      <c r="C1327" s="61" t="s">
        <v>163</v>
      </c>
      <c r="D1327" s="61">
        <v>96.501599999999996</v>
      </c>
      <c r="E1327" s="61">
        <v>92.271199999999993</v>
      </c>
      <c r="F1327" s="61">
        <v>4.5847499999999997</v>
      </c>
      <c r="G1327" s="61">
        <v>4.2304000000000004</v>
      </c>
      <c r="H1327" s="61">
        <v>4525</v>
      </c>
      <c r="I1327" s="61">
        <v>436669740</v>
      </c>
    </row>
    <row r="1328" spans="1:9" x14ac:dyDescent="0.25">
      <c r="A1328" s="62">
        <v>42471</v>
      </c>
      <c r="B1328" s="61" t="s">
        <v>162</v>
      </c>
      <c r="C1328" s="61" t="s">
        <v>163</v>
      </c>
      <c r="D1328" s="61">
        <v>92.271199999999993</v>
      </c>
      <c r="E1328" s="61">
        <v>94.759200000000007</v>
      </c>
      <c r="F1328" s="61">
        <v>-2.6255999999999999</v>
      </c>
      <c r="G1328" s="61">
        <v>-2.488</v>
      </c>
      <c r="H1328" s="61">
        <v>4500</v>
      </c>
      <c r="I1328" s="61">
        <v>415220400</v>
      </c>
    </row>
    <row r="1329" spans="1:9" x14ac:dyDescent="0.25">
      <c r="A1329" s="62">
        <v>42468</v>
      </c>
      <c r="B1329" s="61" t="s">
        <v>162</v>
      </c>
      <c r="C1329" s="61" t="s">
        <v>163</v>
      </c>
      <c r="D1329" s="61">
        <v>94.759</v>
      </c>
      <c r="E1329" s="61">
        <v>92.5762</v>
      </c>
      <c r="F1329" s="61">
        <v>2.3578399999999999</v>
      </c>
      <c r="G1329" s="61">
        <v>2.1827999999999999</v>
      </c>
      <c r="H1329" s="61">
        <v>4500</v>
      </c>
      <c r="I1329" s="61">
        <v>426415500</v>
      </c>
    </row>
    <row r="1330" spans="1:9" x14ac:dyDescent="0.25">
      <c r="A1330" s="62">
        <v>42467</v>
      </c>
      <c r="B1330" s="61" t="s">
        <v>162</v>
      </c>
      <c r="C1330" s="61" t="s">
        <v>163</v>
      </c>
      <c r="D1330" s="61">
        <v>92.5762</v>
      </c>
      <c r="E1330" s="61">
        <v>101.875</v>
      </c>
      <c r="F1330" s="61">
        <v>-9.1276600000000006</v>
      </c>
      <c r="G1330" s="61">
        <v>-9.2988</v>
      </c>
      <c r="H1330" s="61">
        <v>4425</v>
      </c>
      <c r="I1330" s="61">
        <v>409649685</v>
      </c>
    </row>
    <row r="1331" spans="1:9" x14ac:dyDescent="0.25">
      <c r="A1331" s="62">
        <v>42466</v>
      </c>
      <c r="B1331" s="61" t="s">
        <v>162</v>
      </c>
      <c r="C1331" s="61" t="s">
        <v>163</v>
      </c>
      <c r="D1331" s="61">
        <v>101.875</v>
      </c>
      <c r="E1331" s="61">
        <v>96.131799999999998</v>
      </c>
      <c r="F1331" s="61">
        <v>5.9743000000000004</v>
      </c>
      <c r="G1331" s="61">
        <v>5.7431999999999999</v>
      </c>
      <c r="H1331" s="61">
        <v>4675</v>
      </c>
      <c r="I1331" s="61">
        <v>476265625</v>
      </c>
    </row>
    <row r="1332" spans="1:9" x14ac:dyDescent="0.25">
      <c r="A1332" s="62">
        <v>42465</v>
      </c>
      <c r="B1332" s="61" t="s">
        <v>162</v>
      </c>
      <c r="C1332" s="61" t="s">
        <v>163</v>
      </c>
      <c r="D1332" s="61">
        <v>96.132000000000005</v>
      </c>
      <c r="E1332" s="61">
        <v>101.07599999999999</v>
      </c>
      <c r="F1332" s="61">
        <v>-4.8913700000000002</v>
      </c>
      <c r="G1332" s="61">
        <v>-4.944</v>
      </c>
      <c r="H1332" s="61">
        <v>4675</v>
      </c>
      <c r="I1332" s="61">
        <v>449417100</v>
      </c>
    </row>
    <row r="1333" spans="1:9" x14ac:dyDescent="0.25">
      <c r="A1333" s="62">
        <v>42464</v>
      </c>
      <c r="B1333" s="61" t="s">
        <v>162</v>
      </c>
      <c r="C1333" s="61" t="s">
        <v>163</v>
      </c>
      <c r="D1333" s="61">
        <v>101.0758</v>
      </c>
      <c r="E1333" s="61">
        <v>104.1374</v>
      </c>
      <c r="F1333" s="61">
        <v>-2.9399600000000001</v>
      </c>
      <c r="G1333" s="61">
        <v>-3.0615999999999999</v>
      </c>
      <c r="H1333" s="61">
        <v>4675</v>
      </c>
      <c r="I1333" s="61">
        <v>472529365</v>
      </c>
    </row>
    <row r="1334" spans="1:9" x14ac:dyDescent="0.25">
      <c r="A1334" s="62">
        <v>42461</v>
      </c>
      <c r="B1334" s="61" t="s">
        <v>162</v>
      </c>
      <c r="C1334" s="61" t="s">
        <v>163</v>
      </c>
      <c r="D1334" s="61">
        <v>104.13720000000001</v>
      </c>
      <c r="E1334" s="61">
        <v>101.2512</v>
      </c>
      <c r="F1334" s="61">
        <v>2.8503400000000001</v>
      </c>
      <c r="G1334" s="61">
        <v>2.8860000000000001</v>
      </c>
      <c r="H1334" s="61">
        <v>4775</v>
      </c>
      <c r="I1334" s="61">
        <v>497255130</v>
      </c>
    </row>
    <row r="1335" spans="1:9" x14ac:dyDescent="0.25">
      <c r="A1335" s="62">
        <v>42460</v>
      </c>
      <c r="B1335" s="61" t="s">
        <v>162</v>
      </c>
      <c r="C1335" s="61" t="s">
        <v>163</v>
      </c>
      <c r="D1335" s="61">
        <v>101.2514</v>
      </c>
      <c r="E1335" s="61">
        <v>101.9222</v>
      </c>
      <c r="F1335" s="61">
        <v>-0.65815000000000001</v>
      </c>
      <c r="G1335" s="61">
        <v>-0.67079999999999995</v>
      </c>
      <c r="H1335" s="61">
        <v>5025</v>
      </c>
      <c r="I1335" s="61">
        <v>508788285</v>
      </c>
    </row>
    <row r="1336" spans="1:9" x14ac:dyDescent="0.25">
      <c r="A1336" s="62">
        <v>42459</v>
      </c>
      <c r="B1336" s="61" t="s">
        <v>162</v>
      </c>
      <c r="C1336" s="61" t="s">
        <v>163</v>
      </c>
      <c r="D1336" s="61">
        <v>101.9222</v>
      </c>
      <c r="E1336" s="61">
        <v>100.2938</v>
      </c>
      <c r="F1336" s="61">
        <v>1.6236299999999999</v>
      </c>
      <c r="G1336" s="61">
        <v>1.6284000000000001</v>
      </c>
      <c r="H1336" s="61">
        <v>4950</v>
      </c>
      <c r="I1336" s="61">
        <v>504514890</v>
      </c>
    </row>
    <row r="1337" spans="1:9" x14ac:dyDescent="0.25">
      <c r="A1337" s="62">
        <v>42458</v>
      </c>
      <c r="B1337" s="61" t="s">
        <v>162</v>
      </c>
      <c r="C1337" s="61" t="s">
        <v>163</v>
      </c>
      <c r="D1337" s="61">
        <v>100.294</v>
      </c>
      <c r="E1337" s="61">
        <v>94.843999999999994</v>
      </c>
      <c r="F1337" s="61">
        <v>5.7462799999999996</v>
      </c>
      <c r="G1337" s="61">
        <v>5.45</v>
      </c>
      <c r="H1337" s="61">
        <v>5200</v>
      </c>
      <c r="I1337" s="61">
        <v>521528800</v>
      </c>
    </row>
    <row r="1338" spans="1:9" x14ac:dyDescent="0.25">
      <c r="A1338" s="62">
        <v>42457</v>
      </c>
      <c r="B1338" s="61" t="s">
        <v>162</v>
      </c>
      <c r="C1338" s="61" t="s">
        <v>163</v>
      </c>
      <c r="D1338" s="61">
        <v>94.843999999999994</v>
      </c>
      <c r="E1338" s="61">
        <v>93.471199999999996</v>
      </c>
      <c r="F1338" s="61">
        <v>1.4686900000000001</v>
      </c>
      <c r="G1338" s="61">
        <v>1.3728</v>
      </c>
      <c r="H1338" s="61">
        <v>5450</v>
      </c>
      <c r="I1338" s="61">
        <v>516899800</v>
      </c>
    </row>
    <row r="1339" spans="1:9" x14ac:dyDescent="0.25">
      <c r="A1339" s="62">
        <v>42453</v>
      </c>
      <c r="B1339" s="61" t="s">
        <v>162</v>
      </c>
      <c r="C1339" s="61" t="s">
        <v>163</v>
      </c>
      <c r="D1339" s="61">
        <v>93.471400000000003</v>
      </c>
      <c r="E1339" s="61">
        <v>91.947800000000001</v>
      </c>
      <c r="F1339" s="61">
        <v>1.65703</v>
      </c>
      <c r="G1339" s="61">
        <v>1.5236000000000001</v>
      </c>
      <c r="H1339" s="61">
        <v>5375</v>
      </c>
      <c r="I1339" s="61">
        <v>502408775</v>
      </c>
    </row>
    <row r="1340" spans="1:9" x14ac:dyDescent="0.25">
      <c r="A1340" s="62">
        <v>42452</v>
      </c>
      <c r="B1340" s="61" t="s">
        <v>162</v>
      </c>
      <c r="C1340" s="61" t="s">
        <v>163</v>
      </c>
      <c r="D1340" s="61">
        <v>91.947800000000001</v>
      </c>
      <c r="E1340" s="61">
        <v>96.9726</v>
      </c>
      <c r="F1340" s="61">
        <v>-5.1816700000000004</v>
      </c>
      <c r="G1340" s="61">
        <v>-5.0247999999999999</v>
      </c>
      <c r="H1340" s="61">
        <v>5375</v>
      </c>
      <c r="I1340" s="61">
        <v>494219425</v>
      </c>
    </row>
    <row r="1341" spans="1:9" x14ac:dyDescent="0.25">
      <c r="A1341" s="62">
        <v>42451</v>
      </c>
      <c r="B1341" s="61" t="s">
        <v>162</v>
      </c>
      <c r="C1341" s="61" t="s">
        <v>163</v>
      </c>
      <c r="D1341" s="61">
        <v>96.9726</v>
      </c>
      <c r="E1341" s="61">
        <v>96.279399999999995</v>
      </c>
      <c r="F1341" s="61">
        <v>0.71999000000000002</v>
      </c>
      <c r="G1341" s="61">
        <v>0.69320000000000004</v>
      </c>
      <c r="H1341" s="61">
        <v>5000</v>
      </c>
      <c r="I1341" s="61">
        <v>484863000</v>
      </c>
    </row>
    <row r="1342" spans="1:9" x14ac:dyDescent="0.25">
      <c r="A1342" s="62">
        <v>42450</v>
      </c>
      <c r="B1342" s="61" t="s">
        <v>162</v>
      </c>
      <c r="C1342" s="61" t="s">
        <v>163</v>
      </c>
      <c r="D1342" s="61">
        <v>96.279399999999995</v>
      </c>
      <c r="E1342" s="61">
        <v>92.597399999999993</v>
      </c>
      <c r="F1342" s="61">
        <v>3.9763500000000001</v>
      </c>
      <c r="G1342" s="61">
        <v>3.6819999999999999</v>
      </c>
      <c r="H1342" s="61">
        <v>5500</v>
      </c>
      <c r="I1342" s="61">
        <v>529536700</v>
      </c>
    </row>
    <row r="1343" spans="1:9" x14ac:dyDescent="0.25">
      <c r="A1343" s="62">
        <v>42447</v>
      </c>
      <c r="B1343" s="61" t="s">
        <v>162</v>
      </c>
      <c r="C1343" s="61" t="s">
        <v>163</v>
      </c>
      <c r="D1343" s="61">
        <v>92.5976</v>
      </c>
      <c r="E1343" s="61">
        <v>92.407600000000002</v>
      </c>
      <c r="F1343" s="61">
        <v>0.20560999999999999</v>
      </c>
      <c r="G1343" s="61">
        <v>0.19</v>
      </c>
      <c r="H1343" s="61">
        <v>5500</v>
      </c>
      <c r="I1343" s="61">
        <v>509286800</v>
      </c>
    </row>
    <row r="1344" spans="1:9" x14ac:dyDescent="0.25">
      <c r="A1344" s="62">
        <v>42446</v>
      </c>
      <c r="B1344" s="61" t="s">
        <v>162</v>
      </c>
      <c r="C1344" s="61" t="s">
        <v>163</v>
      </c>
      <c r="D1344" s="61">
        <v>92.407600000000002</v>
      </c>
      <c r="E1344" s="61">
        <v>89.985200000000006</v>
      </c>
      <c r="F1344" s="61">
        <v>2.6920000000000002</v>
      </c>
      <c r="G1344" s="61">
        <v>2.4224000000000001</v>
      </c>
      <c r="H1344" s="61">
        <v>5850</v>
      </c>
      <c r="I1344" s="61">
        <v>540584460</v>
      </c>
    </row>
    <row r="1345" spans="1:9" x14ac:dyDescent="0.25">
      <c r="A1345" s="62">
        <v>42445</v>
      </c>
      <c r="B1345" s="61" t="s">
        <v>162</v>
      </c>
      <c r="C1345" s="61" t="s">
        <v>163</v>
      </c>
      <c r="D1345" s="61">
        <v>89.985200000000006</v>
      </c>
      <c r="E1345" s="61">
        <v>86.358800000000002</v>
      </c>
      <c r="F1345" s="61">
        <v>4.1992200000000004</v>
      </c>
      <c r="G1345" s="61">
        <v>3.6263999999999998</v>
      </c>
      <c r="H1345" s="61">
        <v>5800</v>
      </c>
      <c r="I1345" s="61">
        <v>521914160</v>
      </c>
    </row>
    <row r="1346" spans="1:9" x14ac:dyDescent="0.25">
      <c r="A1346" s="62">
        <v>42444</v>
      </c>
      <c r="B1346" s="61" t="s">
        <v>162</v>
      </c>
      <c r="C1346" s="61" t="s">
        <v>163</v>
      </c>
      <c r="D1346" s="61">
        <v>86.358999999999995</v>
      </c>
      <c r="E1346" s="61">
        <v>87.346599999999995</v>
      </c>
      <c r="F1346" s="61">
        <v>-1.1306700000000001</v>
      </c>
      <c r="G1346" s="61">
        <v>-0.98760000000000003</v>
      </c>
      <c r="H1346" s="61">
        <v>5800</v>
      </c>
      <c r="I1346" s="61">
        <v>500882200</v>
      </c>
    </row>
    <row r="1347" spans="1:9" x14ac:dyDescent="0.25">
      <c r="A1347" s="62">
        <v>42443</v>
      </c>
      <c r="B1347" s="61" t="s">
        <v>162</v>
      </c>
      <c r="C1347" s="61" t="s">
        <v>163</v>
      </c>
      <c r="D1347" s="61">
        <v>87.346400000000003</v>
      </c>
      <c r="E1347" s="61">
        <v>86.137200000000007</v>
      </c>
      <c r="F1347" s="61">
        <v>1.40381</v>
      </c>
      <c r="G1347" s="61">
        <v>1.2092000000000001</v>
      </c>
      <c r="H1347" s="61">
        <v>5800</v>
      </c>
      <c r="I1347" s="61">
        <v>506609120</v>
      </c>
    </row>
    <row r="1348" spans="1:9" x14ac:dyDescent="0.25">
      <c r="A1348" s="62">
        <v>42440</v>
      </c>
      <c r="B1348" s="61" t="s">
        <v>162</v>
      </c>
      <c r="C1348" s="61" t="s">
        <v>163</v>
      </c>
      <c r="D1348" s="61">
        <v>86.137200000000007</v>
      </c>
      <c r="E1348" s="61">
        <v>82.394000000000005</v>
      </c>
      <c r="F1348" s="61">
        <v>4.54305</v>
      </c>
      <c r="G1348" s="61">
        <v>3.7431999999999999</v>
      </c>
      <c r="H1348" s="61">
        <v>5900</v>
      </c>
      <c r="I1348" s="61">
        <v>508209480</v>
      </c>
    </row>
    <row r="1349" spans="1:9" x14ac:dyDescent="0.25">
      <c r="A1349" s="62">
        <v>42439</v>
      </c>
      <c r="B1349" s="61" t="s">
        <v>162</v>
      </c>
      <c r="C1349" s="61" t="s">
        <v>163</v>
      </c>
      <c r="D1349" s="61">
        <v>82.394000000000005</v>
      </c>
      <c r="E1349" s="61">
        <v>81.641599999999997</v>
      </c>
      <c r="F1349" s="61">
        <v>0.92159000000000002</v>
      </c>
      <c r="G1349" s="61">
        <v>0.75239999999999996</v>
      </c>
      <c r="H1349" s="61">
        <v>6075</v>
      </c>
      <c r="I1349" s="61">
        <v>500543550</v>
      </c>
    </row>
    <row r="1350" spans="1:9" x14ac:dyDescent="0.25">
      <c r="A1350" s="62">
        <v>42438</v>
      </c>
      <c r="B1350" s="61" t="s">
        <v>162</v>
      </c>
      <c r="C1350" s="61" t="s">
        <v>163</v>
      </c>
      <c r="D1350" s="61">
        <v>81.641599999999997</v>
      </c>
      <c r="E1350" s="61">
        <v>79.502399999999994</v>
      </c>
      <c r="F1350" s="61">
        <v>2.6907399999999999</v>
      </c>
      <c r="G1350" s="61">
        <v>2.1392000000000002</v>
      </c>
      <c r="H1350" s="61">
        <v>6225</v>
      </c>
      <c r="I1350" s="61">
        <v>508218960</v>
      </c>
    </row>
    <row r="1351" spans="1:9" x14ac:dyDescent="0.25">
      <c r="A1351" s="62">
        <v>42437</v>
      </c>
      <c r="B1351" s="61" t="s">
        <v>162</v>
      </c>
      <c r="C1351" s="61" t="s">
        <v>163</v>
      </c>
      <c r="D1351" s="61">
        <v>79.502600000000001</v>
      </c>
      <c r="E1351" s="61">
        <v>83.412999999999997</v>
      </c>
      <c r="F1351" s="61">
        <v>-4.6879999999999997</v>
      </c>
      <c r="G1351" s="61">
        <v>-3.9104000000000001</v>
      </c>
      <c r="H1351" s="61">
        <v>6225</v>
      </c>
      <c r="I1351" s="61">
        <v>494903685</v>
      </c>
    </row>
    <row r="1352" spans="1:9" x14ac:dyDescent="0.25">
      <c r="A1352" s="62">
        <v>42436</v>
      </c>
      <c r="B1352" s="61" t="s">
        <v>162</v>
      </c>
      <c r="C1352" s="61" t="s">
        <v>163</v>
      </c>
      <c r="D1352" s="61">
        <v>83.412800000000004</v>
      </c>
      <c r="E1352" s="61">
        <v>82.358400000000003</v>
      </c>
      <c r="F1352" s="61">
        <v>1.28026</v>
      </c>
      <c r="G1352" s="61">
        <v>1.0544</v>
      </c>
      <c r="H1352" s="61">
        <v>6225</v>
      </c>
      <c r="I1352" s="61">
        <v>519244680</v>
      </c>
    </row>
    <row r="1353" spans="1:9" x14ac:dyDescent="0.25">
      <c r="A1353" s="62">
        <v>42433</v>
      </c>
      <c r="B1353" s="61" t="s">
        <v>162</v>
      </c>
      <c r="C1353" s="61" t="s">
        <v>163</v>
      </c>
      <c r="D1353" s="61">
        <v>82.358400000000003</v>
      </c>
      <c r="E1353" s="61">
        <v>84.762</v>
      </c>
      <c r="F1353" s="61">
        <v>-2.8357000000000001</v>
      </c>
      <c r="G1353" s="61">
        <v>-2.4036</v>
      </c>
      <c r="H1353" s="61">
        <v>6225</v>
      </c>
      <c r="I1353" s="61">
        <v>512681040</v>
      </c>
    </row>
    <row r="1354" spans="1:9" x14ac:dyDescent="0.25">
      <c r="A1354" s="62">
        <v>42432</v>
      </c>
      <c r="B1354" s="61" t="s">
        <v>162</v>
      </c>
      <c r="C1354" s="61" t="s">
        <v>163</v>
      </c>
      <c r="D1354" s="61">
        <v>84.762</v>
      </c>
      <c r="E1354" s="61">
        <v>81.312399999999997</v>
      </c>
      <c r="F1354" s="61">
        <v>4.2423999999999999</v>
      </c>
      <c r="G1354" s="61">
        <v>3.4496000000000002</v>
      </c>
      <c r="H1354" s="61">
        <v>6225</v>
      </c>
      <c r="I1354" s="61">
        <v>527643450</v>
      </c>
    </row>
    <row r="1355" spans="1:9" x14ac:dyDescent="0.25">
      <c r="A1355" s="62">
        <v>42431</v>
      </c>
      <c r="B1355" s="61" t="s">
        <v>162</v>
      </c>
      <c r="C1355" s="61" t="s">
        <v>163</v>
      </c>
      <c r="D1355" s="61">
        <v>81.312399999999997</v>
      </c>
      <c r="E1355" s="61">
        <v>80.908000000000001</v>
      </c>
      <c r="F1355" s="61">
        <v>0.49983</v>
      </c>
      <c r="G1355" s="61">
        <v>0.40439999999999998</v>
      </c>
      <c r="H1355" s="61">
        <v>6525</v>
      </c>
      <c r="I1355" s="61">
        <v>530563410</v>
      </c>
    </row>
    <row r="1356" spans="1:9" x14ac:dyDescent="0.25">
      <c r="A1356" s="62">
        <v>42430</v>
      </c>
      <c r="B1356" s="61" t="s">
        <v>162</v>
      </c>
      <c r="C1356" s="61" t="s">
        <v>163</v>
      </c>
      <c r="D1356" s="61">
        <v>80.908000000000001</v>
      </c>
      <c r="E1356" s="61">
        <v>73.767200000000003</v>
      </c>
      <c r="F1356" s="61">
        <v>9.68018</v>
      </c>
      <c r="G1356" s="61">
        <v>7.1407999999999996</v>
      </c>
      <c r="H1356" s="61">
        <v>6625</v>
      </c>
      <c r="I1356" s="61">
        <v>536015500</v>
      </c>
    </row>
    <row r="1357" spans="1:9" x14ac:dyDescent="0.25">
      <c r="A1357" s="62">
        <v>42429</v>
      </c>
      <c r="B1357" s="61" t="s">
        <v>162</v>
      </c>
      <c r="C1357" s="61" t="s">
        <v>163</v>
      </c>
      <c r="D1357" s="61">
        <v>73.767200000000003</v>
      </c>
      <c r="E1357" s="61">
        <v>74.876800000000003</v>
      </c>
      <c r="F1357" s="61">
        <v>-1.4819</v>
      </c>
      <c r="G1357" s="61">
        <v>-1.1095999999999999</v>
      </c>
      <c r="H1357" s="61">
        <v>6625</v>
      </c>
      <c r="I1357" s="61">
        <v>488707700</v>
      </c>
    </row>
    <row r="1358" spans="1:9" x14ac:dyDescent="0.25">
      <c r="A1358" s="62">
        <v>42426</v>
      </c>
      <c r="B1358" s="61" t="s">
        <v>162</v>
      </c>
      <c r="C1358" s="61" t="s">
        <v>163</v>
      </c>
      <c r="D1358" s="61">
        <v>74.876599999999996</v>
      </c>
      <c r="E1358" s="61">
        <v>76.936199999999999</v>
      </c>
      <c r="F1358" s="61">
        <v>-2.6770200000000002</v>
      </c>
      <c r="G1358" s="61">
        <v>-2.0596000000000001</v>
      </c>
      <c r="H1358" s="61">
        <v>6600</v>
      </c>
      <c r="I1358" s="61">
        <v>494185560</v>
      </c>
    </row>
    <row r="1359" spans="1:9" x14ac:dyDescent="0.25">
      <c r="A1359" s="62">
        <v>42425</v>
      </c>
      <c r="B1359" s="61" t="s">
        <v>162</v>
      </c>
      <c r="C1359" s="61" t="s">
        <v>163</v>
      </c>
      <c r="D1359" s="61">
        <v>76.936199999999999</v>
      </c>
      <c r="E1359" s="61">
        <v>73.977000000000004</v>
      </c>
      <c r="F1359" s="61">
        <v>4.0001600000000002</v>
      </c>
      <c r="G1359" s="61">
        <v>2.9592000000000001</v>
      </c>
      <c r="H1359" s="61">
        <v>5825</v>
      </c>
      <c r="I1359" s="61">
        <v>448153365</v>
      </c>
    </row>
    <row r="1360" spans="1:9" x14ac:dyDescent="0.25">
      <c r="A1360" s="62">
        <v>42424</v>
      </c>
      <c r="B1360" s="61" t="s">
        <v>162</v>
      </c>
      <c r="C1360" s="61" t="s">
        <v>163</v>
      </c>
      <c r="D1360" s="61">
        <v>73.977199999999996</v>
      </c>
      <c r="E1360" s="61">
        <v>72.678399999999996</v>
      </c>
      <c r="F1360" s="61">
        <v>1.78705</v>
      </c>
      <c r="G1360" s="61">
        <v>1.2988</v>
      </c>
      <c r="H1360" s="61">
        <v>6150</v>
      </c>
      <c r="I1360" s="61">
        <v>454959780</v>
      </c>
    </row>
    <row r="1361" spans="1:9" x14ac:dyDescent="0.25">
      <c r="A1361" s="62">
        <v>42423</v>
      </c>
      <c r="B1361" s="61" t="s">
        <v>162</v>
      </c>
      <c r="C1361" s="61" t="s">
        <v>163</v>
      </c>
      <c r="D1361" s="61">
        <v>72.678600000000003</v>
      </c>
      <c r="E1361" s="61">
        <v>76.677800000000005</v>
      </c>
      <c r="F1361" s="61">
        <v>-5.2155899999999997</v>
      </c>
      <c r="G1361" s="61">
        <v>-3.9992000000000001</v>
      </c>
      <c r="H1361" s="61">
        <v>6150</v>
      </c>
      <c r="I1361" s="61">
        <v>446973390</v>
      </c>
    </row>
    <row r="1362" spans="1:9" x14ac:dyDescent="0.25">
      <c r="A1362" s="62">
        <v>42422</v>
      </c>
      <c r="B1362" s="61" t="s">
        <v>162</v>
      </c>
      <c r="C1362" s="61" t="s">
        <v>163</v>
      </c>
      <c r="D1362" s="61">
        <v>76.677800000000005</v>
      </c>
      <c r="E1362" s="61">
        <v>72.425399999999996</v>
      </c>
      <c r="F1362" s="61">
        <v>5.8714199999999996</v>
      </c>
      <c r="G1362" s="61">
        <v>4.2523999999999997</v>
      </c>
      <c r="H1362" s="61">
        <v>6225</v>
      </c>
      <c r="I1362" s="61">
        <v>477319305</v>
      </c>
    </row>
    <row r="1363" spans="1:9" x14ac:dyDescent="0.25">
      <c r="A1363" s="62">
        <v>42419</v>
      </c>
      <c r="B1363" s="61" t="s">
        <v>162</v>
      </c>
      <c r="C1363" s="61" t="s">
        <v>163</v>
      </c>
      <c r="D1363" s="61">
        <v>72.425600000000003</v>
      </c>
      <c r="E1363" s="61">
        <v>71.176000000000002</v>
      </c>
      <c r="F1363" s="61">
        <v>1.7556499999999999</v>
      </c>
      <c r="G1363" s="61">
        <v>1.2496</v>
      </c>
      <c r="H1363" s="61">
        <v>6725</v>
      </c>
      <c r="I1363" s="61">
        <v>487062160</v>
      </c>
    </row>
    <row r="1364" spans="1:9" x14ac:dyDescent="0.25">
      <c r="A1364" s="62">
        <v>42418</v>
      </c>
      <c r="B1364" s="61" t="s">
        <v>162</v>
      </c>
      <c r="C1364" s="61" t="s">
        <v>163</v>
      </c>
      <c r="D1364" s="61">
        <v>71.176000000000002</v>
      </c>
      <c r="E1364" s="61">
        <v>70.753200000000007</v>
      </c>
      <c r="F1364" s="61">
        <v>0.59757000000000005</v>
      </c>
      <c r="G1364" s="61">
        <v>0.42280000000000001</v>
      </c>
      <c r="H1364" s="61">
        <v>6975</v>
      </c>
      <c r="I1364" s="61">
        <v>496452600</v>
      </c>
    </row>
    <row r="1365" spans="1:9" x14ac:dyDescent="0.25">
      <c r="A1365" s="62">
        <v>42417</v>
      </c>
      <c r="B1365" s="61" t="s">
        <v>162</v>
      </c>
      <c r="C1365" s="61" t="s">
        <v>163</v>
      </c>
      <c r="D1365" s="61">
        <v>70.753399999999999</v>
      </c>
      <c r="E1365" s="61">
        <v>68.180999999999997</v>
      </c>
      <c r="F1365" s="61">
        <v>3.7728999999999999</v>
      </c>
      <c r="G1365" s="61">
        <v>2.5724</v>
      </c>
      <c r="H1365" s="61">
        <v>7175</v>
      </c>
      <c r="I1365" s="61">
        <v>507655645</v>
      </c>
    </row>
    <row r="1366" spans="1:9" x14ac:dyDescent="0.25">
      <c r="A1366" s="62">
        <v>42416</v>
      </c>
      <c r="B1366" s="61" t="s">
        <v>162</v>
      </c>
      <c r="C1366" s="61" t="s">
        <v>163</v>
      </c>
      <c r="D1366" s="61">
        <v>68.180999999999997</v>
      </c>
      <c r="E1366" s="61">
        <v>64.732200000000006</v>
      </c>
      <c r="F1366" s="61">
        <v>5.3277999999999999</v>
      </c>
      <c r="G1366" s="61">
        <v>3.4487999999999999</v>
      </c>
      <c r="H1366" s="61">
        <v>7450</v>
      </c>
      <c r="I1366" s="61">
        <v>507948450</v>
      </c>
    </row>
    <row r="1367" spans="1:9" x14ac:dyDescent="0.25">
      <c r="A1367" s="62">
        <v>42412</v>
      </c>
      <c r="B1367" s="61" t="s">
        <v>162</v>
      </c>
      <c r="C1367" s="61" t="s">
        <v>163</v>
      </c>
      <c r="D1367" s="61">
        <v>64.732399999999998</v>
      </c>
      <c r="E1367" s="61">
        <v>63.005600000000001</v>
      </c>
      <c r="F1367" s="61">
        <v>2.74071</v>
      </c>
      <c r="G1367" s="61">
        <v>1.7267999999999999</v>
      </c>
      <c r="H1367" s="61">
        <v>7750</v>
      </c>
      <c r="I1367" s="61">
        <v>501676100</v>
      </c>
    </row>
    <row r="1368" spans="1:9" x14ac:dyDescent="0.25">
      <c r="A1368" s="62">
        <v>42411</v>
      </c>
      <c r="B1368" s="61" t="s">
        <v>162</v>
      </c>
      <c r="C1368" s="61" t="s">
        <v>163</v>
      </c>
      <c r="D1368" s="61">
        <v>63.005600000000001</v>
      </c>
      <c r="E1368" s="61">
        <v>66.371600000000001</v>
      </c>
      <c r="F1368" s="61">
        <v>-5.0714499999999996</v>
      </c>
      <c r="G1368" s="61">
        <v>-3.3660000000000001</v>
      </c>
      <c r="H1368" s="61">
        <v>8025</v>
      </c>
      <c r="I1368" s="61">
        <v>505619940</v>
      </c>
    </row>
    <row r="1369" spans="1:9" x14ac:dyDescent="0.25">
      <c r="A1369" s="62">
        <v>42410</v>
      </c>
      <c r="B1369" s="61" t="s">
        <v>162</v>
      </c>
      <c r="C1369" s="61" t="s">
        <v>163</v>
      </c>
      <c r="D1369" s="61">
        <v>66.371600000000001</v>
      </c>
      <c r="E1369" s="61">
        <v>66.776399999999995</v>
      </c>
      <c r="F1369" s="61">
        <v>-0.60619999999999996</v>
      </c>
      <c r="G1369" s="61">
        <v>-0.40479999999999999</v>
      </c>
      <c r="H1369" s="61">
        <v>7725</v>
      </c>
      <c r="I1369" s="61">
        <v>512720610</v>
      </c>
    </row>
    <row r="1370" spans="1:9" x14ac:dyDescent="0.25">
      <c r="A1370" s="62">
        <v>42409</v>
      </c>
      <c r="B1370" s="61" t="s">
        <v>162</v>
      </c>
      <c r="C1370" s="61" t="s">
        <v>163</v>
      </c>
      <c r="D1370" s="61">
        <v>66.776200000000003</v>
      </c>
      <c r="E1370" s="61">
        <v>68.331400000000002</v>
      </c>
      <c r="F1370" s="61">
        <v>-2.27597</v>
      </c>
      <c r="G1370" s="61">
        <v>-1.5551999999999999</v>
      </c>
      <c r="H1370" s="61">
        <v>7650</v>
      </c>
      <c r="I1370" s="61">
        <v>510837930</v>
      </c>
    </row>
    <row r="1371" spans="1:9" x14ac:dyDescent="0.25">
      <c r="A1371" s="62">
        <v>42408</v>
      </c>
      <c r="B1371" s="61" t="s">
        <v>162</v>
      </c>
      <c r="C1371" s="61" t="s">
        <v>163</v>
      </c>
      <c r="D1371" s="61">
        <v>68.331199999999995</v>
      </c>
      <c r="E1371" s="61">
        <v>71.523200000000003</v>
      </c>
      <c r="F1371" s="61">
        <v>-4.4628899999999998</v>
      </c>
      <c r="G1371" s="61">
        <v>-3.1920000000000002</v>
      </c>
      <c r="H1371" s="61">
        <v>7650</v>
      </c>
      <c r="I1371" s="61">
        <v>522733680</v>
      </c>
    </row>
    <row r="1372" spans="1:9" x14ac:dyDescent="0.25">
      <c r="A1372" s="62">
        <v>42405</v>
      </c>
      <c r="B1372" s="61" t="s">
        <v>162</v>
      </c>
      <c r="C1372" s="61" t="s">
        <v>163</v>
      </c>
      <c r="D1372" s="61">
        <v>71.523200000000003</v>
      </c>
      <c r="E1372" s="61">
        <v>73.974000000000004</v>
      </c>
      <c r="F1372" s="61">
        <v>-3.3130600000000001</v>
      </c>
      <c r="G1372" s="61">
        <v>-2.4508000000000001</v>
      </c>
      <c r="H1372" s="61">
        <v>7650</v>
      </c>
      <c r="I1372" s="61">
        <v>547152480</v>
      </c>
    </row>
    <row r="1373" spans="1:9" x14ac:dyDescent="0.25">
      <c r="A1373" s="62">
        <v>42404</v>
      </c>
      <c r="B1373" s="61" t="s">
        <v>162</v>
      </c>
      <c r="C1373" s="61" t="s">
        <v>163</v>
      </c>
      <c r="D1373" s="61">
        <v>73.973799999999997</v>
      </c>
      <c r="E1373" s="61">
        <v>74.978999999999999</v>
      </c>
      <c r="F1373" s="61">
        <v>-1.3406400000000001</v>
      </c>
      <c r="G1373" s="61">
        <v>-1.0052000000000001</v>
      </c>
      <c r="H1373" s="61">
        <v>7650</v>
      </c>
      <c r="I1373" s="61">
        <v>565899570</v>
      </c>
    </row>
    <row r="1374" spans="1:9" x14ac:dyDescent="0.25">
      <c r="A1374" s="62">
        <v>42403</v>
      </c>
      <c r="B1374" s="61" t="s">
        <v>162</v>
      </c>
      <c r="C1374" s="61" t="s">
        <v>163</v>
      </c>
      <c r="D1374" s="61">
        <v>74.978800000000007</v>
      </c>
      <c r="E1374" s="61">
        <v>73.94</v>
      </c>
      <c r="F1374" s="61">
        <v>1.4049199999999999</v>
      </c>
      <c r="G1374" s="61">
        <v>1.0387999999999999</v>
      </c>
      <c r="H1374" s="61">
        <v>7650</v>
      </c>
      <c r="I1374" s="61">
        <v>573587820</v>
      </c>
    </row>
    <row r="1375" spans="1:9" x14ac:dyDescent="0.25">
      <c r="A1375" s="62">
        <v>42402</v>
      </c>
      <c r="B1375" s="61" t="s">
        <v>162</v>
      </c>
      <c r="C1375" s="61" t="s">
        <v>163</v>
      </c>
      <c r="D1375" s="61">
        <v>73.94</v>
      </c>
      <c r="E1375" s="61">
        <v>79.323599999999999</v>
      </c>
      <c r="F1375" s="61">
        <v>-6.78688</v>
      </c>
      <c r="G1375" s="61">
        <v>-5.3836000000000004</v>
      </c>
      <c r="H1375" s="61">
        <v>7650</v>
      </c>
      <c r="I1375" s="61">
        <v>565641000</v>
      </c>
    </row>
    <row r="1376" spans="1:9" x14ac:dyDescent="0.25">
      <c r="A1376" s="62">
        <v>42401</v>
      </c>
      <c r="B1376" s="61" t="s">
        <v>162</v>
      </c>
      <c r="C1376" s="61" t="s">
        <v>163</v>
      </c>
      <c r="D1376" s="61">
        <v>79.323400000000007</v>
      </c>
      <c r="E1376" s="61">
        <v>78.962599999999995</v>
      </c>
      <c r="F1376" s="61">
        <v>0.45693</v>
      </c>
      <c r="G1376" s="61">
        <v>0.36080000000000001</v>
      </c>
      <c r="H1376" s="61">
        <v>7650</v>
      </c>
      <c r="I1376" s="61">
        <v>606824010</v>
      </c>
    </row>
    <row r="1377" spans="1:9" x14ac:dyDescent="0.25">
      <c r="A1377" s="62">
        <v>42398</v>
      </c>
      <c r="B1377" s="61" t="s">
        <v>162</v>
      </c>
      <c r="C1377" s="61" t="s">
        <v>163</v>
      </c>
      <c r="D1377" s="61">
        <v>78.962599999999995</v>
      </c>
      <c r="E1377" s="61">
        <v>74.230999999999995</v>
      </c>
      <c r="F1377" s="61">
        <v>6.3741599999999998</v>
      </c>
      <c r="G1377" s="61">
        <v>4.7316000000000003</v>
      </c>
      <c r="H1377" s="61">
        <v>8050</v>
      </c>
      <c r="I1377" s="61">
        <v>635648930</v>
      </c>
    </row>
    <row r="1378" spans="1:9" x14ac:dyDescent="0.25">
      <c r="A1378" s="62">
        <v>42397</v>
      </c>
      <c r="B1378" s="61" t="s">
        <v>162</v>
      </c>
      <c r="C1378" s="61" t="s">
        <v>163</v>
      </c>
      <c r="D1378" s="61">
        <v>74.231200000000001</v>
      </c>
      <c r="E1378" s="61">
        <v>72.736400000000003</v>
      </c>
      <c r="F1378" s="61">
        <v>2.0550899999999999</v>
      </c>
      <c r="G1378" s="61">
        <v>1.4947999999999999</v>
      </c>
      <c r="H1378" s="61">
        <v>9200</v>
      </c>
      <c r="I1378" s="61">
        <v>682927040</v>
      </c>
    </row>
    <row r="1379" spans="1:9" x14ac:dyDescent="0.25">
      <c r="A1379" s="62">
        <v>42396</v>
      </c>
      <c r="B1379" s="61" t="s">
        <v>162</v>
      </c>
      <c r="C1379" s="61" t="s">
        <v>163</v>
      </c>
      <c r="D1379" s="61">
        <v>72.736599999999996</v>
      </c>
      <c r="E1379" s="61">
        <v>75.427400000000006</v>
      </c>
      <c r="F1379" s="61">
        <v>-3.5674000000000001</v>
      </c>
      <c r="G1379" s="61">
        <v>-2.6907999999999999</v>
      </c>
      <c r="H1379" s="61">
        <v>9875</v>
      </c>
      <c r="I1379" s="61">
        <v>718273925</v>
      </c>
    </row>
    <row r="1380" spans="1:9" x14ac:dyDescent="0.25">
      <c r="A1380" s="62">
        <v>42395</v>
      </c>
      <c r="B1380" s="61" t="s">
        <v>162</v>
      </c>
      <c r="C1380" s="61" t="s">
        <v>163</v>
      </c>
      <c r="D1380" s="61">
        <v>75.427400000000006</v>
      </c>
      <c r="E1380" s="61">
        <v>72.201800000000006</v>
      </c>
      <c r="F1380" s="61">
        <v>4.4674800000000001</v>
      </c>
      <c r="G1380" s="61">
        <v>3.2256</v>
      </c>
      <c r="H1380" s="61">
        <v>10125</v>
      </c>
      <c r="I1380" s="61">
        <v>763702425</v>
      </c>
    </row>
    <row r="1381" spans="1:9" x14ac:dyDescent="0.25">
      <c r="A1381" s="62">
        <v>42394</v>
      </c>
      <c r="B1381" s="61" t="s">
        <v>162</v>
      </c>
      <c r="C1381" s="61" t="s">
        <v>163</v>
      </c>
      <c r="D1381" s="61">
        <v>72.201800000000006</v>
      </c>
      <c r="E1381" s="61">
        <v>76.479799999999997</v>
      </c>
      <c r="F1381" s="61">
        <v>-5.5936300000000001</v>
      </c>
      <c r="G1381" s="61">
        <v>-4.2779999999999996</v>
      </c>
      <c r="H1381" s="61">
        <v>10500</v>
      </c>
      <c r="I1381" s="61">
        <v>758118900</v>
      </c>
    </row>
    <row r="1382" spans="1:9" x14ac:dyDescent="0.25">
      <c r="A1382" s="62">
        <v>42391</v>
      </c>
      <c r="B1382" s="61" t="s">
        <v>162</v>
      </c>
      <c r="C1382" s="61" t="s">
        <v>163</v>
      </c>
      <c r="D1382" s="61">
        <v>76.479799999999997</v>
      </c>
      <c r="E1382" s="61">
        <v>70.025800000000004</v>
      </c>
      <c r="F1382" s="61">
        <v>9.2165999999999997</v>
      </c>
      <c r="G1382" s="61">
        <v>6.4539999999999997</v>
      </c>
      <c r="H1382" s="61">
        <v>11425</v>
      </c>
      <c r="I1382" s="61">
        <v>873781715</v>
      </c>
    </row>
    <row r="1383" spans="1:9" x14ac:dyDescent="0.25">
      <c r="A1383" s="62">
        <v>42390</v>
      </c>
      <c r="B1383" s="61" t="s">
        <v>162</v>
      </c>
      <c r="C1383" s="61" t="s">
        <v>163</v>
      </c>
      <c r="D1383" s="61">
        <v>70.025800000000004</v>
      </c>
      <c r="E1383" s="61">
        <v>71.004999999999995</v>
      </c>
      <c r="F1383" s="61">
        <v>-1.37906</v>
      </c>
      <c r="G1383" s="61">
        <v>-0.97919999999999996</v>
      </c>
      <c r="H1383" s="61">
        <v>11725.02</v>
      </c>
      <c r="I1383" s="61">
        <v>821053905.51600003</v>
      </c>
    </row>
    <row r="1384" spans="1:9" x14ac:dyDescent="0.25">
      <c r="A1384" s="62">
        <v>42389</v>
      </c>
      <c r="B1384" s="61" t="s">
        <v>162</v>
      </c>
      <c r="C1384" s="61" t="s">
        <v>163</v>
      </c>
      <c r="D1384" s="61">
        <v>71.004999999999995</v>
      </c>
      <c r="E1384" s="61">
        <v>73.131</v>
      </c>
      <c r="F1384" s="61">
        <v>-2.9071099999999999</v>
      </c>
      <c r="G1384" s="61">
        <v>-2.1259999999999999</v>
      </c>
      <c r="H1384" s="61">
        <v>11725.02</v>
      </c>
      <c r="I1384" s="61">
        <v>832535045.10000002</v>
      </c>
    </row>
    <row r="1385" spans="1:9" x14ac:dyDescent="0.25">
      <c r="A1385" s="62">
        <v>42388</v>
      </c>
      <c r="B1385" s="61" t="s">
        <v>162</v>
      </c>
      <c r="C1385" s="61" t="s">
        <v>163</v>
      </c>
      <c r="D1385" s="61">
        <v>73.130799999999994</v>
      </c>
      <c r="E1385" s="61">
        <v>72.145200000000003</v>
      </c>
      <c r="F1385" s="61">
        <v>1.3661300000000001</v>
      </c>
      <c r="G1385" s="61">
        <v>0.98560000000000003</v>
      </c>
      <c r="H1385" s="61">
        <v>11000.02</v>
      </c>
      <c r="I1385" s="61">
        <v>804440262.61600006</v>
      </c>
    </row>
    <row r="1386" spans="1:9" x14ac:dyDescent="0.25">
      <c r="A1386" s="62">
        <v>42384</v>
      </c>
      <c r="B1386" s="61" t="s">
        <v>162</v>
      </c>
      <c r="C1386" s="61" t="s">
        <v>163</v>
      </c>
      <c r="D1386" s="61">
        <v>72.145399999999995</v>
      </c>
      <c r="E1386" s="61">
        <v>79.819800000000001</v>
      </c>
      <c r="F1386" s="61">
        <v>-9.6146600000000007</v>
      </c>
      <c r="G1386" s="61">
        <v>-7.6744000000000003</v>
      </c>
      <c r="H1386" s="61">
        <v>10950.02</v>
      </c>
      <c r="I1386" s="61">
        <v>789993572.90799999</v>
      </c>
    </row>
    <row r="1387" spans="1:9" x14ac:dyDescent="0.25">
      <c r="A1387" s="62">
        <v>42383</v>
      </c>
      <c r="B1387" s="61" t="s">
        <v>162</v>
      </c>
      <c r="C1387" s="61" t="s">
        <v>163</v>
      </c>
      <c r="D1387" s="61">
        <v>79.819800000000001</v>
      </c>
      <c r="E1387" s="61">
        <v>76.908600000000007</v>
      </c>
      <c r="F1387" s="61">
        <v>3.7852700000000001</v>
      </c>
      <c r="G1387" s="61">
        <v>2.9112</v>
      </c>
      <c r="H1387" s="61">
        <v>10275.02</v>
      </c>
      <c r="I1387" s="61">
        <v>820150041.39600003</v>
      </c>
    </row>
    <row r="1388" spans="1:9" x14ac:dyDescent="0.25">
      <c r="A1388" s="62">
        <v>42382</v>
      </c>
      <c r="B1388" s="61" t="s">
        <v>162</v>
      </c>
      <c r="C1388" s="61" t="s">
        <v>163</v>
      </c>
      <c r="D1388" s="61">
        <v>76.908600000000007</v>
      </c>
      <c r="E1388" s="61">
        <v>85.607799999999997</v>
      </c>
      <c r="F1388" s="61">
        <v>-10.16169</v>
      </c>
      <c r="G1388" s="61">
        <v>-8.6991999999999994</v>
      </c>
      <c r="H1388" s="61">
        <v>10125.02</v>
      </c>
      <c r="I1388" s="61">
        <v>778701113.17200005</v>
      </c>
    </row>
    <row r="1389" spans="1:9" x14ac:dyDescent="0.25">
      <c r="A1389" s="62">
        <v>42381</v>
      </c>
      <c r="B1389" s="61" t="s">
        <v>162</v>
      </c>
      <c r="C1389" s="61" t="s">
        <v>163</v>
      </c>
      <c r="D1389" s="61">
        <v>85.607600000000005</v>
      </c>
      <c r="E1389" s="61">
        <v>81.889600000000002</v>
      </c>
      <c r="F1389" s="61">
        <v>4.54026</v>
      </c>
      <c r="G1389" s="61">
        <v>3.718</v>
      </c>
      <c r="H1389" s="61">
        <v>10125.02</v>
      </c>
      <c r="I1389" s="61">
        <v>866778662.15199995</v>
      </c>
    </row>
    <row r="1390" spans="1:9" x14ac:dyDescent="0.25">
      <c r="A1390" s="62">
        <v>42380</v>
      </c>
      <c r="B1390" s="61" t="s">
        <v>162</v>
      </c>
      <c r="C1390" s="61" t="s">
        <v>163</v>
      </c>
      <c r="D1390" s="61">
        <v>81.889799999999994</v>
      </c>
      <c r="E1390" s="61">
        <v>77.662599999999998</v>
      </c>
      <c r="F1390" s="61">
        <v>5.4430300000000003</v>
      </c>
      <c r="G1390" s="61">
        <v>4.2271999999999998</v>
      </c>
      <c r="H1390" s="61">
        <v>9450.02</v>
      </c>
      <c r="I1390" s="61">
        <v>773860247.796</v>
      </c>
    </row>
    <row r="1391" spans="1:9" x14ac:dyDescent="0.25">
      <c r="A1391" s="62">
        <v>42377</v>
      </c>
      <c r="B1391" s="61" t="s">
        <v>162</v>
      </c>
      <c r="C1391" s="61" t="s">
        <v>163</v>
      </c>
      <c r="D1391" s="61">
        <v>77.662599999999998</v>
      </c>
      <c r="E1391" s="61">
        <v>83.026600000000002</v>
      </c>
      <c r="F1391" s="61">
        <v>-6.4605800000000002</v>
      </c>
      <c r="G1391" s="61">
        <v>-5.3639999999999999</v>
      </c>
      <c r="H1391" s="61">
        <v>8525.02</v>
      </c>
      <c r="I1391" s="61">
        <v>662075218.25199997</v>
      </c>
    </row>
    <row r="1392" spans="1:9" x14ac:dyDescent="0.25">
      <c r="A1392" s="62">
        <v>42376</v>
      </c>
      <c r="B1392" s="61" t="s">
        <v>162</v>
      </c>
      <c r="C1392" s="61" t="s">
        <v>163</v>
      </c>
      <c r="D1392" s="61">
        <v>83.026399999999995</v>
      </c>
      <c r="E1392" s="61">
        <v>94.374799999999993</v>
      </c>
      <c r="F1392" s="61">
        <v>-12.02482</v>
      </c>
      <c r="G1392" s="61">
        <v>-11.3484</v>
      </c>
      <c r="H1392" s="61">
        <v>7900.02</v>
      </c>
      <c r="I1392" s="61">
        <v>655910220.528</v>
      </c>
    </row>
    <row r="1393" spans="1:9" x14ac:dyDescent="0.25">
      <c r="A1393" s="62">
        <v>42375</v>
      </c>
      <c r="B1393" s="61" t="s">
        <v>162</v>
      </c>
      <c r="C1393" s="61" t="s">
        <v>163</v>
      </c>
      <c r="D1393" s="61">
        <v>94.374799999999993</v>
      </c>
      <c r="E1393" s="61">
        <v>97.888000000000005</v>
      </c>
      <c r="F1393" s="61">
        <v>-3.589</v>
      </c>
      <c r="G1393" s="61">
        <v>-3.5131999999999999</v>
      </c>
      <c r="H1393" s="61">
        <v>6950.02</v>
      </c>
      <c r="I1393" s="61">
        <v>655906747.49600005</v>
      </c>
    </row>
    <row r="1394" spans="1:9" x14ac:dyDescent="0.25">
      <c r="A1394" s="62">
        <v>42374</v>
      </c>
      <c r="B1394" s="61" t="s">
        <v>162</v>
      </c>
      <c r="C1394" s="61" t="s">
        <v>163</v>
      </c>
      <c r="D1394" s="61">
        <v>97.888000000000005</v>
      </c>
      <c r="E1394" s="61">
        <v>96.331599999999995</v>
      </c>
      <c r="F1394" s="61">
        <v>1.6156699999999999</v>
      </c>
      <c r="G1394" s="61">
        <v>1.5564</v>
      </c>
      <c r="H1394" s="61">
        <v>6850.02</v>
      </c>
      <c r="I1394" s="61">
        <v>670534757.75999999</v>
      </c>
    </row>
    <row r="1395" spans="1:9" x14ac:dyDescent="0.25">
      <c r="A1395" s="62">
        <v>42373</v>
      </c>
      <c r="B1395" s="61" t="s">
        <v>162</v>
      </c>
      <c r="C1395" s="61" t="s">
        <v>163</v>
      </c>
      <c r="D1395" s="61">
        <v>96.331599999999995</v>
      </c>
      <c r="E1395" s="61">
        <v>101.6292</v>
      </c>
      <c r="F1395" s="61">
        <v>-5.2126799999999998</v>
      </c>
      <c r="G1395" s="61">
        <v>-5.2976000000000001</v>
      </c>
      <c r="H1395" s="61">
        <v>6750.02</v>
      </c>
      <c r="I1395" s="61">
        <v>650240226.63199997</v>
      </c>
    </row>
    <row r="1396" spans="1:9" x14ac:dyDescent="0.25">
      <c r="A1396" s="62">
        <v>42369</v>
      </c>
      <c r="B1396" s="61" t="s">
        <v>162</v>
      </c>
      <c r="C1396" s="61" t="s">
        <v>163</v>
      </c>
      <c r="D1396" s="61">
        <v>101.6292</v>
      </c>
      <c r="E1396" s="61">
        <v>102.4096</v>
      </c>
      <c r="F1396" s="61">
        <v>-0.76204000000000005</v>
      </c>
      <c r="G1396" s="61">
        <v>-0.78039999999999998</v>
      </c>
      <c r="H1396" s="61">
        <v>6325.02</v>
      </c>
      <c r="I1396" s="61">
        <v>642806722.58399999</v>
      </c>
    </row>
    <row r="1397" spans="1:9" x14ac:dyDescent="0.25">
      <c r="A1397" s="62">
        <v>42368</v>
      </c>
      <c r="B1397" s="61" t="s">
        <v>162</v>
      </c>
      <c r="C1397" s="61" t="s">
        <v>163</v>
      </c>
      <c r="D1397" s="61">
        <v>102.40940000000001</v>
      </c>
      <c r="E1397" s="61">
        <v>107.27500000000001</v>
      </c>
      <c r="F1397" s="61">
        <v>-4.5356300000000003</v>
      </c>
      <c r="G1397" s="61">
        <v>-4.8655999999999997</v>
      </c>
      <c r="H1397" s="61">
        <v>6225.02</v>
      </c>
      <c r="I1397" s="61">
        <v>637500563.18799996</v>
      </c>
    </row>
    <row r="1398" spans="1:9" x14ac:dyDescent="0.25">
      <c r="A1398" s="62">
        <v>42367</v>
      </c>
      <c r="B1398" s="61" t="s">
        <v>162</v>
      </c>
      <c r="C1398" s="61" t="s">
        <v>163</v>
      </c>
      <c r="D1398" s="61">
        <v>107.2748</v>
      </c>
      <c r="E1398" s="61">
        <v>105.444</v>
      </c>
      <c r="F1398" s="61">
        <v>1.73628</v>
      </c>
      <c r="G1398" s="61">
        <v>1.8308</v>
      </c>
      <c r="H1398" s="61">
        <v>6225.02</v>
      </c>
      <c r="I1398" s="61">
        <v>667787775.49600005</v>
      </c>
    </row>
    <row r="1399" spans="1:9" x14ac:dyDescent="0.25">
      <c r="A1399" s="62">
        <v>42366</v>
      </c>
      <c r="B1399" s="61" t="s">
        <v>162</v>
      </c>
      <c r="C1399" s="61" t="s">
        <v>163</v>
      </c>
      <c r="D1399" s="61">
        <v>105.4442</v>
      </c>
      <c r="E1399" s="61">
        <v>103.0326</v>
      </c>
      <c r="F1399" s="61">
        <v>2.3406199999999999</v>
      </c>
      <c r="G1399" s="61">
        <v>2.4116</v>
      </c>
      <c r="H1399" s="61">
        <v>6500.02</v>
      </c>
      <c r="I1399" s="61">
        <v>685389408.88399994</v>
      </c>
    </row>
    <row r="1400" spans="1:9" x14ac:dyDescent="0.25">
      <c r="A1400" s="62">
        <v>42362</v>
      </c>
      <c r="B1400" s="61" t="s">
        <v>162</v>
      </c>
      <c r="C1400" s="61" t="s">
        <v>163</v>
      </c>
      <c r="D1400" s="61">
        <v>103.03279999999999</v>
      </c>
      <c r="E1400" s="61">
        <v>104.91079999999999</v>
      </c>
      <c r="F1400" s="61">
        <v>-1.79009</v>
      </c>
      <c r="G1400" s="61">
        <v>-1.8779999999999999</v>
      </c>
      <c r="H1400" s="61">
        <v>6550.02</v>
      </c>
      <c r="I1400" s="61">
        <v>674866900.65600002</v>
      </c>
    </row>
    <row r="1401" spans="1:9" x14ac:dyDescent="0.25">
      <c r="A1401" s="62">
        <v>42361</v>
      </c>
      <c r="B1401" s="61" t="s">
        <v>162</v>
      </c>
      <c r="C1401" s="61" t="s">
        <v>163</v>
      </c>
      <c r="D1401" s="61">
        <v>104.91079999999999</v>
      </c>
      <c r="E1401" s="61">
        <v>105.2804</v>
      </c>
      <c r="F1401" s="61">
        <v>-0.35105999999999998</v>
      </c>
      <c r="G1401" s="61">
        <v>-0.36959999999999998</v>
      </c>
      <c r="H1401" s="61">
        <v>6625.02</v>
      </c>
      <c r="I1401" s="61">
        <v>695036148.21599996</v>
      </c>
    </row>
    <row r="1402" spans="1:9" x14ac:dyDescent="0.25">
      <c r="A1402" s="62">
        <v>42360</v>
      </c>
      <c r="B1402" s="61" t="s">
        <v>162</v>
      </c>
      <c r="C1402" s="61" t="s">
        <v>163</v>
      </c>
      <c r="D1402" s="61">
        <v>105.2804</v>
      </c>
      <c r="E1402" s="61">
        <v>100.1808</v>
      </c>
      <c r="F1402" s="61">
        <v>5.0903999999999998</v>
      </c>
      <c r="G1402" s="61">
        <v>5.0995999999999997</v>
      </c>
      <c r="H1402" s="61">
        <v>7250.02</v>
      </c>
      <c r="I1402" s="61">
        <v>763285005.60800004</v>
      </c>
    </row>
    <row r="1403" spans="1:9" x14ac:dyDescent="0.25">
      <c r="A1403" s="62">
        <v>42359</v>
      </c>
      <c r="B1403" s="61" t="s">
        <v>162</v>
      </c>
      <c r="C1403" s="61" t="s">
        <v>163</v>
      </c>
      <c r="D1403" s="61">
        <v>100.1808</v>
      </c>
      <c r="E1403" s="61">
        <v>93.119600000000005</v>
      </c>
      <c r="F1403" s="61">
        <v>7.5829399999999998</v>
      </c>
      <c r="G1403" s="61">
        <v>7.0612000000000004</v>
      </c>
      <c r="H1403" s="61">
        <v>7250.02</v>
      </c>
      <c r="I1403" s="61">
        <v>726312803.61600006</v>
      </c>
    </row>
    <row r="1404" spans="1:9" x14ac:dyDescent="0.25">
      <c r="A1404" s="62">
        <v>42356</v>
      </c>
      <c r="B1404" s="61" t="s">
        <v>162</v>
      </c>
      <c r="C1404" s="61" t="s">
        <v>163</v>
      </c>
      <c r="D1404" s="61">
        <v>93.119600000000005</v>
      </c>
      <c r="E1404" s="61">
        <v>98.933199999999999</v>
      </c>
      <c r="F1404" s="61">
        <v>-5.87629</v>
      </c>
      <c r="G1404" s="61">
        <v>-5.8136000000000001</v>
      </c>
      <c r="H1404" s="61">
        <v>7250.02</v>
      </c>
      <c r="I1404" s="61">
        <v>675118962.39199996</v>
      </c>
    </row>
    <row r="1405" spans="1:9" x14ac:dyDescent="0.25">
      <c r="A1405" s="62">
        <v>42355</v>
      </c>
      <c r="B1405" s="61" t="s">
        <v>162</v>
      </c>
      <c r="C1405" s="61" t="s">
        <v>163</v>
      </c>
      <c r="D1405" s="61">
        <v>98.933199999999999</v>
      </c>
      <c r="E1405" s="61">
        <v>105.5596</v>
      </c>
      <c r="F1405" s="61">
        <v>-6.2774000000000001</v>
      </c>
      <c r="G1405" s="61">
        <v>-6.6264000000000003</v>
      </c>
      <c r="H1405" s="61">
        <v>6900.02</v>
      </c>
      <c r="I1405" s="61">
        <v>682641058.66400003</v>
      </c>
    </row>
    <row r="1406" spans="1:9" x14ac:dyDescent="0.25">
      <c r="A1406" s="62">
        <v>42354</v>
      </c>
      <c r="B1406" s="61" t="s">
        <v>162</v>
      </c>
      <c r="C1406" s="61" t="s">
        <v>163</v>
      </c>
      <c r="D1406" s="61">
        <v>105.5596</v>
      </c>
      <c r="E1406" s="61">
        <v>101.5256</v>
      </c>
      <c r="F1406" s="61">
        <v>3.9733800000000001</v>
      </c>
      <c r="G1406" s="61">
        <v>4.0339999999999998</v>
      </c>
      <c r="H1406" s="61">
        <v>6600.02</v>
      </c>
      <c r="I1406" s="61">
        <v>696695471.19200003</v>
      </c>
    </row>
    <row r="1407" spans="1:9" x14ac:dyDescent="0.25">
      <c r="A1407" s="62">
        <v>42353</v>
      </c>
      <c r="B1407" s="61" t="s">
        <v>162</v>
      </c>
      <c r="C1407" s="61" t="s">
        <v>163</v>
      </c>
      <c r="D1407" s="61">
        <v>101.5256</v>
      </c>
      <c r="E1407" s="61">
        <v>94.335999999999999</v>
      </c>
      <c r="F1407" s="61">
        <v>7.62127</v>
      </c>
      <c r="G1407" s="61">
        <v>7.1896000000000004</v>
      </c>
      <c r="H1407" s="61">
        <v>6600.02</v>
      </c>
      <c r="I1407" s="61">
        <v>670070990.51199996</v>
      </c>
    </row>
    <row r="1408" spans="1:9" x14ac:dyDescent="0.25">
      <c r="A1408" s="62">
        <v>42352</v>
      </c>
      <c r="B1408" s="61" t="s">
        <v>162</v>
      </c>
      <c r="C1408" s="61" t="s">
        <v>163</v>
      </c>
      <c r="D1408" s="61">
        <v>94.335999999999999</v>
      </c>
      <c r="E1408" s="61">
        <v>88.478800000000007</v>
      </c>
      <c r="F1408" s="61">
        <v>6.6198899999999998</v>
      </c>
      <c r="G1408" s="61">
        <v>5.8571999999999997</v>
      </c>
      <c r="H1408" s="61">
        <v>6600.02</v>
      </c>
      <c r="I1408" s="61">
        <v>622619486.72000003</v>
      </c>
    </row>
    <row r="1409" spans="1:9" x14ac:dyDescent="0.25">
      <c r="A1409" s="62">
        <v>42349</v>
      </c>
      <c r="B1409" s="61" t="s">
        <v>162</v>
      </c>
      <c r="C1409" s="61" t="s">
        <v>163</v>
      </c>
      <c r="D1409" s="61">
        <v>88.478800000000007</v>
      </c>
      <c r="E1409" s="61">
        <v>105.18</v>
      </c>
      <c r="F1409" s="61">
        <v>-15.878679999999999</v>
      </c>
      <c r="G1409" s="61">
        <v>-16.7012</v>
      </c>
      <c r="H1409" s="61">
        <v>6050.02</v>
      </c>
      <c r="I1409" s="61">
        <v>535298509.57599998</v>
      </c>
    </row>
    <row r="1410" spans="1:9" x14ac:dyDescent="0.25">
      <c r="A1410" s="62">
        <v>42348</v>
      </c>
      <c r="B1410" s="61" t="s">
        <v>162</v>
      </c>
      <c r="C1410" s="61" t="s">
        <v>163</v>
      </c>
      <c r="D1410" s="61">
        <v>105.1798</v>
      </c>
      <c r="E1410" s="61">
        <v>106.035</v>
      </c>
      <c r="F1410" s="61">
        <v>-0.80652999999999997</v>
      </c>
      <c r="G1410" s="61">
        <v>-0.85519999999999996</v>
      </c>
      <c r="H1410" s="61">
        <v>5000.0200000000004</v>
      </c>
      <c r="I1410" s="61">
        <v>525901103.59600002</v>
      </c>
    </row>
    <row r="1411" spans="1:9" x14ac:dyDescent="0.25">
      <c r="A1411" s="62">
        <v>42347</v>
      </c>
      <c r="B1411" s="61" t="s">
        <v>162</v>
      </c>
      <c r="C1411" s="61" t="s">
        <v>163</v>
      </c>
      <c r="D1411" s="61">
        <v>106.0348</v>
      </c>
      <c r="E1411" s="61">
        <v>111.1328</v>
      </c>
      <c r="F1411" s="61">
        <v>-4.5872999999999999</v>
      </c>
      <c r="G1411" s="61">
        <v>-5.0979999999999999</v>
      </c>
      <c r="H1411" s="61">
        <v>5000.0200000000004</v>
      </c>
      <c r="I1411" s="61">
        <v>530176120.69599998</v>
      </c>
    </row>
    <row r="1412" spans="1:9" x14ac:dyDescent="0.25">
      <c r="A1412" s="62">
        <v>42346</v>
      </c>
      <c r="B1412" s="61" t="s">
        <v>162</v>
      </c>
      <c r="C1412" s="61" t="s">
        <v>163</v>
      </c>
      <c r="D1412" s="61">
        <v>111.1328</v>
      </c>
      <c r="E1412" s="61">
        <v>117.5752</v>
      </c>
      <c r="F1412" s="61">
        <v>-5.4793900000000004</v>
      </c>
      <c r="G1412" s="61">
        <v>-6.4424000000000001</v>
      </c>
      <c r="H1412" s="61">
        <v>5000.0200000000004</v>
      </c>
      <c r="I1412" s="61">
        <v>555666222.65600002</v>
      </c>
    </row>
    <row r="1413" spans="1:9" x14ac:dyDescent="0.25">
      <c r="A1413" s="62">
        <v>42345</v>
      </c>
      <c r="B1413" s="61" t="s">
        <v>162</v>
      </c>
      <c r="C1413" s="61" t="s">
        <v>163</v>
      </c>
      <c r="D1413" s="61">
        <v>117.5752</v>
      </c>
      <c r="E1413" s="61">
        <v>119.25879999999999</v>
      </c>
      <c r="F1413" s="61">
        <v>-1.4117200000000001</v>
      </c>
      <c r="G1413" s="61">
        <v>-1.6836</v>
      </c>
      <c r="H1413" s="61">
        <v>5000.0200000000004</v>
      </c>
      <c r="I1413" s="61">
        <v>587878351.50399995</v>
      </c>
    </row>
    <row r="1414" spans="1:9" x14ac:dyDescent="0.25">
      <c r="A1414" s="62">
        <v>42342</v>
      </c>
      <c r="B1414" s="61" t="s">
        <v>162</v>
      </c>
      <c r="C1414" s="61" t="s">
        <v>163</v>
      </c>
      <c r="D1414" s="61">
        <v>119.2586</v>
      </c>
      <c r="E1414" s="61">
        <v>109.8566</v>
      </c>
      <c r="F1414" s="61">
        <v>8.5584299999999995</v>
      </c>
      <c r="G1414" s="61">
        <v>9.4019999999999992</v>
      </c>
      <c r="H1414" s="61">
        <v>5000.0200000000004</v>
      </c>
      <c r="I1414" s="61">
        <v>596295385.17200005</v>
      </c>
    </row>
    <row r="1415" spans="1:9" x14ac:dyDescent="0.25">
      <c r="A1415" s="62">
        <v>42341</v>
      </c>
      <c r="B1415" s="61" t="s">
        <v>162</v>
      </c>
      <c r="C1415" s="61" t="s">
        <v>163</v>
      </c>
      <c r="D1415" s="61">
        <v>109.85680000000001</v>
      </c>
      <c r="E1415" s="61">
        <v>118.348</v>
      </c>
      <c r="F1415" s="61">
        <v>-7.1747699999999996</v>
      </c>
      <c r="G1415" s="61">
        <v>-8.4911999999999992</v>
      </c>
      <c r="H1415" s="61">
        <v>5100.0200000000004</v>
      </c>
      <c r="I1415" s="61">
        <v>560271877.13600004</v>
      </c>
    </row>
    <row r="1416" spans="1:9" x14ac:dyDescent="0.25">
      <c r="A1416" s="62">
        <v>42340</v>
      </c>
      <c r="B1416" s="61" t="s">
        <v>162</v>
      </c>
      <c r="C1416" s="61" t="s">
        <v>163</v>
      </c>
      <c r="D1416" s="61">
        <v>118.348</v>
      </c>
      <c r="E1416" s="61">
        <v>122.4564</v>
      </c>
      <c r="F1416" s="61">
        <v>-3.3549899999999999</v>
      </c>
      <c r="G1416" s="61">
        <v>-4.1083999999999996</v>
      </c>
      <c r="H1416" s="61">
        <v>4950.0200000000004</v>
      </c>
      <c r="I1416" s="61">
        <v>585824966.96000004</v>
      </c>
    </row>
    <row r="1417" spans="1:9" x14ac:dyDescent="0.25">
      <c r="A1417" s="62">
        <v>42339</v>
      </c>
      <c r="B1417" s="61" t="s">
        <v>162</v>
      </c>
      <c r="C1417" s="61" t="s">
        <v>163</v>
      </c>
      <c r="D1417" s="61">
        <v>122.4562</v>
      </c>
      <c r="E1417" s="61">
        <v>117.2734</v>
      </c>
      <c r="F1417" s="61">
        <v>4.4194199999999997</v>
      </c>
      <c r="G1417" s="61">
        <v>5.1828000000000003</v>
      </c>
      <c r="H1417" s="61">
        <v>4950.0200000000004</v>
      </c>
      <c r="I1417" s="61">
        <v>606160639.12399995</v>
      </c>
    </row>
    <row r="1418" spans="1:9" x14ac:dyDescent="0.25">
      <c r="A1418" s="62">
        <v>42338</v>
      </c>
      <c r="B1418" s="61" t="s">
        <v>162</v>
      </c>
      <c r="C1418" s="61" t="s">
        <v>163</v>
      </c>
      <c r="D1418" s="61">
        <v>117.2734</v>
      </c>
      <c r="E1418" s="61">
        <v>115.84099999999999</v>
      </c>
      <c r="F1418" s="61">
        <v>1.2365200000000001</v>
      </c>
      <c r="G1418" s="61">
        <v>1.4323999999999999</v>
      </c>
      <c r="H1418" s="61">
        <v>4950.0200000000004</v>
      </c>
      <c r="I1418" s="61">
        <v>580505675.46800005</v>
      </c>
    </row>
    <row r="1419" spans="1:9" x14ac:dyDescent="0.25">
      <c r="A1419" s="62">
        <v>42335</v>
      </c>
      <c r="B1419" s="61" t="s">
        <v>162</v>
      </c>
      <c r="C1419" s="61" t="s">
        <v>163</v>
      </c>
      <c r="D1419" s="61">
        <v>115.8412</v>
      </c>
      <c r="E1419" s="61">
        <v>118.2884</v>
      </c>
      <c r="F1419" s="61">
        <v>-2.0688399999999998</v>
      </c>
      <c r="G1419" s="61">
        <v>-2.4472</v>
      </c>
      <c r="H1419" s="61">
        <v>4950.0200000000004</v>
      </c>
      <c r="I1419" s="61">
        <v>573416256.824</v>
      </c>
    </row>
    <row r="1420" spans="1:9" x14ac:dyDescent="0.25">
      <c r="A1420" s="62">
        <v>42333</v>
      </c>
      <c r="B1420" s="61" t="s">
        <v>162</v>
      </c>
      <c r="C1420" s="61" t="s">
        <v>163</v>
      </c>
      <c r="D1420" s="61">
        <v>118.2884</v>
      </c>
      <c r="E1420" s="61">
        <v>114.2516</v>
      </c>
      <c r="F1420" s="61">
        <v>3.5332499999999998</v>
      </c>
      <c r="G1420" s="61">
        <v>4.0368000000000004</v>
      </c>
      <c r="H1420" s="61">
        <v>4950.0200000000004</v>
      </c>
      <c r="I1420" s="61">
        <v>585529945.76800001</v>
      </c>
    </row>
    <row r="1421" spans="1:9" x14ac:dyDescent="0.25">
      <c r="A1421" s="62">
        <v>42332</v>
      </c>
      <c r="B1421" s="61" t="s">
        <v>162</v>
      </c>
      <c r="C1421" s="61" t="s">
        <v>163</v>
      </c>
      <c r="D1421" s="61">
        <v>114.2516</v>
      </c>
      <c r="E1421" s="61">
        <v>117.124</v>
      </c>
      <c r="F1421" s="61">
        <v>-2.4524400000000002</v>
      </c>
      <c r="G1421" s="61">
        <v>-2.8723999999999998</v>
      </c>
      <c r="H1421" s="61">
        <v>4950.0200000000004</v>
      </c>
      <c r="I1421" s="61">
        <v>565547705.03199995</v>
      </c>
    </row>
    <row r="1422" spans="1:9" x14ac:dyDescent="0.25">
      <c r="A1422" s="62">
        <v>42331</v>
      </c>
      <c r="B1422" s="61" t="s">
        <v>162</v>
      </c>
      <c r="C1422" s="61" t="s">
        <v>163</v>
      </c>
      <c r="D1422" s="61">
        <v>117.124</v>
      </c>
      <c r="E1422" s="61">
        <v>114.476</v>
      </c>
      <c r="F1422" s="61">
        <v>2.3131499999999998</v>
      </c>
      <c r="G1422" s="61">
        <v>2.6480000000000001</v>
      </c>
      <c r="H1422" s="61">
        <v>4950.0200000000004</v>
      </c>
      <c r="I1422" s="61">
        <v>579766142.48000002</v>
      </c>
    </row>
    <row r="1423" spans="1:9" x14ac:dyDescent="0.25">
      <c r="A1423" s="62">
        <v>42328</v>
      </c>
      <c r="B1423" s="61" t="s">
        <v>162</v>
      </c>
      <c r="C1423" s="61" t="s">
        <v>163</v>
      </c>
      <c r="D1423" s="61">
        <v>114.476</v>
      </c>
      <c r="E1423" s="61">
        <v>110.08320000000001</v>
      </c>
      <c r="F1423" s="61">
        <v>3.99044</v>
      </c>
      <c r="G1423" s="61">
        <v>4.3928000000000003</v>
      </c>
      <c r="H1423" s="61">
        <v>4950.0200000000004</v>
      </c>
      <c r="I1423" s="61">
        <v>566658489.51999998</v>
      </c>
    </row>
    <row r="1424" spans="1:9" x14ac:dyDescent="0.25">
      <c r="A1424" s="62">
        <v>42327</v>
      </c>
      <c r="B1424" s="61" t="s">
        <v>162</v>
      </c>
      <c r="C1424" s="61" t="s">
        <v>163</v>
      </c>
      <c r="D1424" s="61">
        <v>110.0834</v>
      </c>
      <c r="E1424" s="61">
        <v>112.65860000000001</v>
      </c>
      <c r="F1424" s="61">
        <v>-2.2858399999999999</v>
      </c>
      <c r="G1424" s="61">
        <v>-2.5752000000000002</v>
      </c>
      <c r="H1424" s="61">
        <v>4950.0200000000004</v>
      </c>
      <c r="I1424" s="61">
        <v>544915031.66799998</v>
      </c>
    </row>
    <row r="1425" spans="1:9" x14ac:dyDescent="0.25">
      <c r="A1425" s="62">
        <v>42326</v>
      </c>
      <c r="B1425" s="61" t="s">
        <v>162</v>
      </c>
      <c r="C1425" s="61" t="s">
        <v>163</v>
      </c>
      <c r="D1425" s="61">
        <v>112.6584</v>
      </c>
      <c r="E1425" s="61">
        <v>108.29</v>
      </c>
      <c r="F1425" s="61">
        <v>4.0339799999999997</v>
      </c>
      <c r="G1425" s="61">
        <v>4.3684000000000003</v>
      </c>
      <c r="H1425" s="61">
        <v>4950.0200000000004</v>
      </c>
      <c r="I1425" s="61">
        <v>557661333.16799998</v>
      </c>
    </row>
    <row r="1426" spans="1:9" x14ac:dyDescent="0.25">
      <c r="A1426" s="62">
        <v>42325</v>
      </c>
      <c r="B1426" s="61" t="s">
        <v>162</v>
      </c>
      <c r="C1426" s="61" t="s">
        <v>163</v>
      </c>
      <c r="D1426" s="61">
        <v>108.2902</v>
      </c>
      <c r="E1426" s="61">
        <v>112.46339999999999</v>
      </c>
      <c r="F1426" s="61">
        <v>-3.7107199999999998</v>
      </c>
      <c r="G1426" s="61">
        <v>-4.1731999999999996</v>
      </c>
      <c r="H1426" s="61">
        <v>4950.0200000000004</v>
      </c>
      <c r="I1426" s="61">
        <v>536038655.80400002</v>
      </c>
    </row>
    <row r="1427" spans="1:9" x14ac:dyDescent="0.25">
      <c r="A1427" s="62">
        <v>42324</v>
      </c>
      <c r="B1427" s="61" t="s">
        <v>162</v>
      </c>
      <c r="C1427" s="61" t="s">
        <v>163</v>
      </c>
      <c r="D1427" s="61">
        <v>112.4632</v>
      </c>
      <c r="E1427" s="61">
        <v>102.08759999999999</v>
      </c>
      <c r="F1427" s="61">
        <v>10.16343</v>
      </c>
      <c r="G1427" s="61">
        <v>10.3756</v>
      </c>
      <c r="H1427" s="61">
        <v>4950.0200000000004</v>
      </c>
      <c r="I1427" s="61">
        <v>556695089.26400006</v>
      </c>
    </row>
    <row r="1428" spans="1:9" x14ac:dyDescent="0.25">
      <c r="A1428" s="62">
        <v>42321</v>
      </c>
      <c r="B1428" s="61" t="s">
        <v>162</v>
      </c>
      <c r="C1428" s="61" t="s">
        <v>163</v>
      </c>
      <c r="D1428" s="61">
        <v>102.08759999999999</v>
      </c>
      <c r="E1428" s="61">
        <v>109.3484</v>
      </c>
      <c r="F1428" s="61">
        <v>-6.6400600000000001</v>
      </c>
      <c r="G1428" s="61">
        <v>-7.2607999999999997</v>
      </c>
      <c r="H1428" s="61">
        <v>4950.0200000000004</v>
      </c>
      <c r="I1428" s="61">
        <v>505335661.75199997</v>
      </c>
    </row>
    <row r="1429" spans="1:9" x14ac:dyDescent="0.25">
      <c r="A1429" s="62">
        <v>42320</v>
      </c>
      <c r="B1429" s="61" t="s">
        <v>162</v>
      </c>
      <c r="C1429" s="61" t="s">
        <v>163</v>
      </c>
      <c r="D1429" s="61">
        <v>109.34820000000001</v>
      </c>
      <c r="E1429" s="61">
        <v>119.32259999999999</v>
      </c>
      <c r="F1429" s="61">
        <v>-8.3591899999999999</v>
      </c>
      <c r="G1429" s="61">
        <v>-9.9743999999999993</v>
      </c>
      <c r="H1429" s="61">
        <v>4950.0200000000004</v>
      </c>
      <c r="I1429" s="61">
        <v>541275776.96399999</v>
      </c>
    </row>
    <row r="1430" spans="1:9" x14ac:dyDescent="0.25">
      <c r="A1430" s="62">
        <v>42319</v>
      </c>
      <c r="B1430" s="61" t="s">
        <v>162</v>
      </c>
      <c r="C1430" s="61" t="s">
        <v>163</v>
      </c>
      <c r="D1430" s="61">
        <v>119.3224</v>
      </c>
      <c r="E1430" s="61">
        <v>122.806</v>
      </c>
      <c r="F1430" s="61">
        <v>-2.8366699999999998</v>
      </c>
      <c r="G1430" s="61">
        <v>-3.4836</v>
      </c>
      <c r="H1430" s="61">
        <v>4950.0200000000004</v>
      </c>
      <c r="I1430" s="61">
        <v>590648266.44799995</v>
      </c>
    </row>
    <row r="1431" spans="1:9" x14ac:dyDescent="0.25">
      <c r="A1431" s="62">
        <v>42318</v>
      </c>
      <c r="B1431" s="61" t="s">
        <v>162</v>
      </c>
      <c r="C1431" s="61" t="s">
        <v>163</v>
      </c>
      <c r="D1431" s="61">
        <v>122.806</v>
      </c>
      <c r="E1431" s="61">
        <v>118.55840000000001</v>
      </c>
      <c r="F1431" s="61">
        <v>3.5827100000000001</v>
      </c>
      <c r="G1431" s="61">
        <v>4.2476000000000003</v>
      </c>
      <c r="H1431" s="61">
        <v>4950.0200000000004</v>
      </c>
      <c r="I1431" s="61">
        <v>607892156.12</v>
      </c>
    </row>
    <row r="1432" spans="1:9" x14ac:dyDescent="0.25">
      <c r="A1432" s="62">
        <v>42317</v>
      </c>
      <c r="B1432" s="61" t="s">
        <v>162</v>
      </c>
      <c r="C1432" s="61" t="s">
        <v>163</v>
      </c>
      <c r="D1432" s="61">
        <v>118.5586</v>
      </c>
      <c r="E1432" s="61">
        <v>127.3882</v>
      </c>
      <c r="F1432" s="61">
        <v>-6.9312500000000004</v>
      </c>
      <c r="G1432" s="61">
        <v>-8.8295999999999992</v>
      </c>
      <c r="H1432" s="61">
        <v>4950.0200000000004</v>
      </c>
      <c r="I1432" s="61">
        <v>586867441.17200005</v>
      </c>
    </row>
    <row r="1433" spans="1:9" x14ac:dyDescent="0.25">
      <c r="A1433" s="62">
        <v>42314</v>
      </c>
      <c r="B1433" s="61" t="s">
        <v>162</v>
      </c>
      <c r="C1433" s="61" t="s">
        <v>163</v>
      </c>
      <c r="D1433" s="61">
        <v>127.3882</v>
      </c>
      <c r="E1433" s="61">
        <v>124.75060000000001</v>
      </c>
      <c r="F1433" s="61">
        <v>2.1143000000000001</v>
      </c>
      <c r="G1433" s="61">
        <v>2.6375999999999999</v>
      </c>
      <c r="H1433" s="61">
        <v>5375.02</v>
      </c>
      <c r="I1433" s="61">
        <v>684714122.76400006</v>
      </c>
    </row>
    <row r="1434" spans="1:9" x14ac:dyDescent="0.25">
      <c r="A1434" s="62">
        <v>42313</v>
      </c>
      <c r="B1434" s="61" t="s">
        <v>162</v>
      </c>
      <c r="C1434" s="61" t="s">
        <v>163</v>
      </c>
      <c r="D1434" s="61">
        <v>124.7508</v>
      </c>
      <c r="E1434" s="61">
        <v>120.22199999999999</v>
      </c>
      <c r="F1434" s="61">
        <v>3.7670300000000001</v>
      </c>
      <c r="G1434" s="61">
        <v>4.5288000000000004</v>
      </c>
      <c r="H1434" s="61">
        <v>5375.02</v>
      </c>
      <c r="I1434" s="61">
        <v>670538045.01600003</v>
      </c>
    </row>
    <row r="1435" spans="1:9" x14ac:dyDescent="0.25">
      <c r="A1435" s="62">
        <v>42312</v>
      </c>
      <c r="B1435" s="61" t="s">
        <v>162</v>
      </c>
      <c r="C1435" s="61" t="s">
        <v>163</v>
      </c>
      <c r="D1435" s="61">
        <v>120.22199999999999</v>
      </c>
      <c r="E1435" s="61">
        <v>124.3656</v>
      </c>
      <c r="F1435" s="61">
        <v>-3.3317899999999998</v>
      </c>
      <c r="G1435" s="61">
        <v>-4.1436000000000002</v>
      </c>
      <c r="H1435" s="61">
        <v>5375.02</v>
      </c>
      <c r="I1435" s="61">
        <v>646195654.44000006</v>
      </c>
    </row>
    <row r="1436" spans="1:9" x14ac:dyDescent="0.25">
      <c r="A1436" s="62">
        <v>42311</v>
      </c>
      <c r="B1436" s="61" t="s">
        <v>162</v>
      </c>
      <c r="C1436" s="61" t="s">
        <v>163</v>
      </c>
      <c r="D1436" s="61">
        <v>124.36539999999999</v>
      </c>
      <c r="E1436" s="61">
        <v>126.4986</v>
      </c>
      <c r="F1436" s="61">
        <v>-1.68634</v>
      </c>
      <c r="G1436" s="61">
        <v>-2.1332</v>
      </c>
      <c r="H1436" s="61">
        <v>5375.02</v>
      </c>
      <c r="I1436" s="61">
        <v>668466512.30799997</v>
      </c>
    </row>
    <row r="1437" spans="1:9" x14ac:dyDescent="0.25">
      <c r="A1437" s="62">
        <v>42310</v>
      </c>
      <c r="B1437" s="61" t="s">
        <v>162</v>
      </c>
      <c r="C1437" s="61" t="s">
        <v>163</v>
      </c>
      <c r="D1437" s="61">
        <v>126.4986</v>
      </c>
      <c r="E1437" s="61">
        <v>121.28740000000001</v>
      </c>
      <c r="F1437" s="61">
        <v>4.29657</v>
      </c>
      <c r="G1437" s="61">
        <v>5.2111999999999998</v>
      </c>
      <c r="H1437" s="61">
        <v>5375.02</v>
      </c>
      <c r="I1437" s="61">
        <v>679932504.972</v>
      </c>
    </row>
    <row r="1438" spans="1:9" x14ac:dyDescent="0.25">
      <c r="A1438" s="62">
        <v>42307</v>
      </c>
      <c r="B1438" s="61" t="s">
        <v>162</v>
      </c>
      <c r="C1438" s="61" t="s">
        <v>163</v>
      </c>
      <c r="D1438" s="61">
        <v>121.2876</v>
      </c>
      <c r="E1438" s="61">
        <v>124.4264</v>
      </c>
      <c r="F1438" s="61">
        <v>-2.5226199999999999</v>
      </c>
      <c r="G1438" s="61">
        <v>-3.1387999999999998</v>
      </c>
      <c r="H1438" s="61">
        <v>5375.02</v>
      </c>
      <c r="I1438" s="61">
        <v>651923275.75199997</v>
      </c>
    </row>
    <row r="1439" spans="1:9" x14ac:dyDescent="0.25">
      <c r="A1439" s="62">
        <v>42306</v>
      </c>
      <c r="B1439" s="61" t="s">
        <v>162</v>
      </c>
      <c r="C1439" s="61" t="s">
        <v>163</v>
      </c>
      <c r="D1439" s="61">
        <v>124.4264</v>
      </c>
      <c r="E1439" s="61">
        <v>125.866</v>
      </c>
      <c r="F1439" s="61">
        <v>-1.1437600000000001</v>
      </c>
      <c r="G1439" s="61">
        <v>-1.4396</v>
      </c>
      <c r="H1439" s="61">
        <v>5475.02</v>
      </c>
      <c r="I1439" s="61">
        <v>681237028.528</v>
      </c>
    </row>
    <row r="1440" spans="1:9" x14ac:dyDescent="0.25">
      <c r="A1440" s="62">
        <v>42305</v>
      </c>
      <c r="B1440" s="61" t="s">
        <v>162</v>
      </c>
      <c r="C1440" s="61" t="s">
        <v>163</v>
      </c>
      <c r="D1440" s="61">
        <v>125.86579999999999</v>
      </c>
      <c r="E1440" s="61">
        <v>122.46899999999999</v>
      </c>
      <c r="F1440" s="61">
        <v>2.7736000000000001</v>
      </c>
      <c r="G1440" s="61">
        <v>3.3967999999999998</v>
      </c>
      <c r="H1440" s="61">
        <v>5475.02</v>
      </c>
      <c r="I1440" s="61">
        <v>689117772.31599998</v>
      </c>
    </row>
    <row r="1441" spans="1:9" x14ac:dyDescent="0.25">
      <c r="A1441" s="62">
        <v>42304</v>
      </c>
      <c r="B1441" s="61" t="s">
        <v>162</v>
      </c>
      <c r="C1441" s="61" t="s">
        <v>163</v>
      </c>
      <c r="D1441" s="61">
        <v>122.46899999999999</v>
      </c>
      <c r="E1441" s="61">
        <v>119.4646</v>
      </c>
      <c r="F1441" s="61">
        <v>2.5148899999999998</v>
      </c>
      <c r="G1441" s="61">
        <v>3.0044</v>
      </c>
      <c r="H1441" s="61">
        <v>5475.02</v>
      </c>
      <c r="I1441" s="61">
        <v>670520224.38</v>
      </c>
    </row>
    <row r="1442" spans="1:9" x14ac:dyDescent="0.25">
      <c r="A1442" s="62">
        <v>42303</v>
      </c>
      <c r="B1442" s="61" t="s">
        <v>162</v>
      </c>
      <c r="C1442" s="61" t="s">
        <v>163</v>
      </c>
      <c r="D1442" s="61">
        <v>119.4646</v>
      </c>
      <c r="E1442" s="61">
        <v>121.8038</v>
      </c>
      <c r="F1442" s="61">
        <v>-1.9204699999999999</v>
      </c>
      <c r="G1442" s="61">
        <v>-2.3391999999999999</v>
      </c>
      <c r="H1442" s="61">
        <v>5475.02</v>
      </c>
      <c r="I1442" s="61">
        <v>654071074.29200006</v>
      </c>
    </row>
    <row r="1443" spans="1:9" x14ac:dyDescent="0.25">
      <c r="A1443" s="62">
        <v>42300</v>
      </c>
      <c r="B1443" s="61" t="s">
        <v>162</v>
      </c>
      <c r="C1443" s="61" t="s">
        <v>163</v>
      </c>
      <c r="D1443" s="61">
        <v>121.8038</v>
      </c>
      <c r="E1443" s="61">
        <v>126.1806</v>
      </c>
      <c r="F1443" s="61">
        <v>-3.46868</v>
      </c>
      <c r="G1443" s="61">
        <v>-4.3768000000000002</v>
      </c>
      <c r="H1443" s="61">
        <v>5425.02</v>
      </c>
      <c r="I1443" s="61">
        <v>660788051.07599998</v>
      </c>
    </row>
    <row r="1444" spans="1:9" x14ac:dyDescent="0.25">
      <c r="A1444" s="62">
        <v>42299</v>
      </c>
      <c r="B1444" s="61" t="s">
        <v>162</v>
      </c>
      <c r="C1444" s="61" t="s">
        <v>163</v>
      </c>
      <c r="D1444" s="61">
        <v>126.18040000000001</v>
      </c>
      <c r="E1444" s="61">
        <v>112.7144</v>
      </c>
      <c r="F1444" s="61">
        <v>11.947010000000001</v>
      </c>
      <c r="G1444" s="61">
        <v>13.465999999999999</v>
      </c>
      <c r="H1444" s="61">
        <v>5500.02</v>
      </c>
      <c r="I1444" s="61">
        <v>693994723.60800004</v>
      </c>
    </row>
    <row r="1445" spans="1:9" x14ac:dyDescent="0.25">
      <c r="A1445" s="62">
        <v>42298</v>
      </c>
      <c r="B1445" s="61" t="s">
        <v>162</v>
      </c>
      <c r="C1445" s="61" t="s">
        <v>163</v>
      </c>
      <c r="D1445" s="61">
        <v>112.7146</v>
      </c>
      <c r="E1445" s="61">
        <v>121.265</v>
      </c>
      <c r="F1445" s="61">
        <v>-7.0510000000000002</v>
      </c>
      <c r="G1445" s="61">
        <v>-8.5503999999999998</v>
      </c>
      <c r="H1445" s="61">
        <v>5500.02</v>
      </c>
      <c r="I1445" s="61">
        <v>619932554.29200006</v>
      </c>
    </row>
    <row r="1446" spans="1:9" x14ac:dyDescent="0.25">
      <c r="A1446" s="62">
        <v>42297</v>
      </c>
      <c r="B1446" s="61" t="s">
        <v>162</v>
      </c>
      <c r="C1446" s="61" t="s">
        <v>163</v>
      </c>
      <c r="D1446" s="61">
        <v>121.265</v>
      </c>
      <c r="E1446" s="61">
        <v>129.953</v>
      </c>
      <c r="F1446" s="61">
        <v>-6.6854899999999997</v>
      </c>
      <c r="G1446" s="61">
        <v>-8.6880000000000006</v>
      </c>
      <c r="H1446" s="61">
        <v>5500.02</v>
      </c>
      <c r="I1446" s="61">
        <v>666959925.29999995</v>
      </c>
    </row>
    <row r="1447" spans="1:9" x14ac:dyDescent="0.25">
      <c r="A1447" s="62">
        <v>42296</v>
      </c>
      <c r="B1447" s="61" t="s">
        <v>162</v>
      </c>
      <c r="C1447" s="61" t="s">
        <v>163</v>
      </c>
      <c r="D1447" s="61">
        <v>129.953</v>
      </c>
      <c r="E1447" s="61">
        <v>122.0638</v>
      </c>
      <c r="F1447" s="61">
        <v>6.4631800000000004</v>
      </c>
      <c r="G1447" s="61">
        <v>7.8891999999999998</v>
      </c>
      <c r="H1447" s="61">
        <v>5450.02</v>
      </c>
      <c r="I1447" s="61">
        <v>708246449.05999994</v>
      </c>
    </row>
    <row r="1448" spans="1:9" x14ac:dyDescent="0.25">
      <c r="A1448" s="62">
        <v>42293</v>
      </c>
      <c r="B1448" s="61" t="s">
        <v>162</v>
      </c>
      <c r="C1448" s="61" t="s">
        <v>163</v>
      </c>
      <c r="D1448" s="61">
        <v>122.06399999999999</v>
      </c>
      <c r="E1448" s="61">
        <v>121.048</v>
      </c>
      <c r="F1448" s="61">
        <v>0.83933999999999997</v>
      </c>
      <c r="G1448" s="61">
        <v>1.016</v>
      </c>
      <c r="H1448" s="61">
        <v>5775.02</v>
      </c>
      <c r="I1448" s="61">
        <v>704922041.27999997</v>
      </c>
    </row>
    <row r="1449" spans="1:9" x14ac:dyDescent="0.25">
      <c r="A1449" s="62">
        <v>42292</v>
      </c>
      <c r="B1449" s="61" t="s">
        <v>162</v>
      </c>
      <c r="C1449" s="61" t="s">
        <v>163</v>
      </c>
      <c r="D1449" s="61">
        <v>121.048</v>
      </c>
      <c r="E1449" s="61">
        <v>111.6056</v>
      </c>
      <c r="F1449" s="61">
        <v>8.4605099999999993</v>
      </c>
      <c r="G1449" s="61">
        <v>9.4423999999999992</v>
      </c>
      <c r="H1449" s="61">
        <v>6000.02</v>
      </c>
      <c r="I1449" s="61">
        <v>726290420.96000004</v>
      </c>
    </row>
    <row r="1450" spans="1:9" x14ac:dyDescent="0.25">
      <c r="A1450" s="62">
        <v>42291</v>
      </c>
      <c r="B1450" s="61" t="s">
        <v>162</v>
      </c>
      <c r="C1450" s="61" t="s">
        <v>163</v>
      </c>
      <c r="D1450" s="61">
        <v>111.6058</v>
      </c>
      <c r="E1450" s="61">
        <v>111.9114</v>
      </c>
      <c r="F1450" s="61">
        <v>-0.27306999999999998</v>
      </c>
      <c r="G1450" s="61">
        <v>-0.30559999999999998</v>
      </c>
      <c r="H1450" s="61">
        <v>6000.02</v>
      </c>
      <c r="I1450" s="61">
        <v>669637032.11600006</v>
      </c>
    </row>
    <row r="1451" spans="1:9" x14ac:dyDescent="0.25">
      <c r="A1451" s="62">
        <v>42290</v>
      </c>
      <c r="B1451" s="61" t="s">
        <v>162</v>
      </c>
      <c r="C1451" s="61" t="s">
        <v>163</v>
      </c>
      <c r="D1451" s="61">
        <v>111.9114</v>
      </c>
      <c r="E1451" s="61">
        <v>122.80419999999999</v>
      </c>
      <c r="F1451" s="61">
        <v>-8.8700500000000009</v>
      </c>
      <c r="G1451" s="61">
        <v>-10.892799999999999</v>
      </c>
      <c r="H1451" s="61">
        <v>5975.02</v>
      </c>
      <c r="I1451" s="61">
        <v>668672853.22800004</v>
      </c>
    </row>
    <row r="1452" spans="1:9" x14ac:dyDescent="0.25">
      <c r="A1452" s="62">
        <v>42289</v>
      </c>
      <c r="B1452" s="61" t="s">
        <v>162</v>
      </c>
      <c r="C1452" s="61" t="s">
        <v>163</v>
      </c>
      <c r="D1452" s="61">
        <v>122.804</v>
      </c>
      <c r="E1452" s="61">
        <v>114.864</v>
      </c>
      <c r="F1452" s="61">
        <v>6.9125199999999998</v>
      </c>
      <c r="G1452" s="61">
        <v>7.94</v>
      </c>
      <c r="H1452" s="61">
        <v>6025.02</v>
      </c>
      <c r="I1452" s="61">
        <v>739896556.08000004</v>
      </c>
    </row>
    <row r="1453" spans="1:9" x14ac:dyDescent="0.25">
      <c r="A1453" s="62">
        <v>42286</v>
      </c>
      <c r="B1453" s="61" t="s">
        <v>162</v>
      </c>
      <c r="C1453" s="61" t="s">
        <v>163</v>
      </c>
      <c r="D1453" s="61">
        <v>114.8642</v>
      </c>
      <c r="E1453" s="61">
        <v>113.7514</v>
      </c>
      <c r="F1453" s="61">
        <v>0.97826999999999997</v>
      </c>
      <c r="G1453" s="61">
        <v>1.1128</v>
      </c>
      <c r="H1453" s="61">
        <v>6075.02</v>
      </c>
      <c r="I1453" s="61">
        <v>697802312.28400004</v>
      </c>
    </row>
    <row r="1454" spans="1:9" x14ac:dyDescent="0.25">
      <c r="A1454" s="62">
        <v>42285</v>
      </c>
      <c r="B1454" s="61" t="s">
        <v>162</v>
      </c>
      <c r="C1454" s="61" t="s">
        <v>163</v>
      </c>
      <c r="D1454" s="61">
        <v>113.7514</v>
      </c>
      <c r="E1454" s="61">
        <v>109.24979999999999</v>
      </c>
      <c r="F1454" s="61">
        <v>4.1204700000000001</v>
      </c>
      <c r="G1454" s="61">
        <v>4.5015999999999998</v>
      </c>
      <c r="H1454" s="61">
        <v>6075.02</v>
      </c>
      <c r="I1454" s="61">
        <v>691042030.028</v>
      </c>
    </row>
    <row r="1455" spans="1:9" x14ac:dyDescent="0.25">
      <c r="A1455" s="62">
        <v>42284</v>
      </c>
      <c r="B1455" s="61" t="s">
        <v>162</v>
      </c>
      <c r="C1455" s="61" t="s">
        <v>163</v>
      </c>
      <c r="D1455" s="61">
        <v>109.25</v>
      </c>
      <c r="E1455" s="61">
        <v>105.1176</v>
      </c>
      <c r="F1455" s="61">
        <v>3.9312200000000002</v>
      </c>
      <c r="G1455" s="61">
        <v>4.1323999999999996</v>
      </c>
      <c r="H1455" s="61">
        <v>6475.02</v>
      </c>
      <c r="I1455" s="61">
        <v>707395935</v>
      </c>
    </row>
    <row r="1456" spans="1:9" x14ac:dyDescent="0.25">
      <c r="A1456" s="62">
        <v>42283</v>
      </c>
      <c r="B1456" s="61" t="s">
        <v>162</v>
      </c>
      <c r="C1456" s="61" t="s">
        <v>163</v>
      </c>
      <c r="D1456" s="61">
        <v>105.1178</v>
      </c>
      <c r="E1456" s="61">
        <v>107.58499999999999</v>
      </c>
      <c r="F1456" s="61">
        <v>-2.2932600000000001</v>
      </c>
      <c r="G1456" s="61">
        <v>-2.4672000000000001</v>
      </c>
      <c r="H1456" s="61">
        <v>6475.02</v>
      </c>
      <c r="I1456" s="61">
        <v>680639857.35599995</v>
      </c>
    </row>
    <row r="1457" spans="1:9" x14ac:dyDescent="0.25">
      <c r="A1457" s="62">
        <v>42282</v>
      </c>
      <c r="B1457" s="61" t="s">
        <v>162</v>
      </c>
      <c r="C1457" s="61" t="s">
        <v>163</v>
      </c>
      <c r="D1457" s="61">
        <v>107.58499999999999</v>
      </c>
      <c r="E1457" s="61">
        <v>102.1942</v>
      </c>
      <c r="F1457" s="61">
        <v>5.2750500000000002</v>
      </c>
      <c r="G1457" s="61">
        <v>5.3907999999999996</v>
      </c>
      <c r="H1457" s="61">
        <v>6475.02</v>
      </c>
      <c r="I1457" s="61">
        <v>696615026.70000005</v>
      </c>
    </row>
    <row r="1458" spans="1:9" x14ac:dyDescent="0.25">
      <c r="A1458" s="62">
        <v>42279</v>
      </c>
      <c r="B1458" s="61" t="s">
        <v>162</v>
      </c>
      <c r="C1458" s="61" t="s">
        <v>163</v>
      </c>
      <c r="D1458" s="61">
        <v>102.1942</v>
      </c>
      <c r="E1458" s="61">
        <v>97.491399999999999</v>
      </c>
      <c r="F1458" s="61">
        <v>4.8238099999999999</v>
      </c>
      <c r="G1458" s="61">
        <v>4.7027999999999999</v>
      </c>
      <c r="H1458" s="61">
        <v>6675.02</v>
      </c>
      <c r="I1458" s="61">
        <v>682148328.88399994</v>
      </c>
    </row>
    <row r="1459" spans="1:9" x14ac:dyDescent="0.25">
      <c r="A1459" s="62">
        <v>42278</v>
      </c>
      <c r="B1459" s="61" t="s">
        <v>162</v>
      </c>
      <c r="C1459" s="61" t="s">
        <v>163</v>
      </c>
      <c r="D1459" s="61">
        <v>97.491399999999999</v>
      </c>
      <c r="E1459" s="61">
        <v>94.342600000000004</v>
      </c>
      <c r="F1459" s="61">
        <v>3.3376199999999998</v>
      </c>
      <c r="G1459" s="61">
        <v>3.1488</v>
      </c>
      <c r="H1459" s="61">
        <v>6675.02</v>
      </c>
      <c r="I1459" s="61">
        <v>650757044.82799995</v>
      </c>
    </row>
    <row r="1460" spans="1:9" x14ac:dyDescent="0.25">
      <c r="A1460" s="62">
        <v>42277</v>
      </c>
      <c r="B1460" s="61" t="s">
        <v>162</v>
      </c>
      <c r="C1460" s="61" t="s">
        <v>163</v>
      </c>
      <c r="D1460" s="61">
        <v>94.342600000000004</v>
      </c>
      <c r="E1460" s="61">
        <v>91.490600000000001</v>
      </c>
      <c r="F1460" s="61">
        <v>3.1172599999999999</v>
      </c>
      <c r="G1460" s="61">
        <v>2.8519999999999999</v>
      </c>
      <c r="H1460" s="61">
        <v>6675.02</v>
      </c>
      <c r="I1460" s="61">
        <v>629738741.852</v>
      </c>
    </row>
    <row r="1461" spans="1:9" x14ac:dyDescent="0.25">
      <c r="A1461" s="62">
        <v>42276</v>
      </c>
      <c r="B1461" s="61" t="s">
        <v>162</v>
      </c>
      <c r="C1461" s="61" t="s">
        <v>163</v>
      </c>
      <c r="D1461" s="61">
        <v>91.490799999999993</v>
      </c>
      <c r="E1461" s="61">
        <v>90.929599999999994</v>
      </c>
      <c r="F1461" s="61">
        <v>0.61717999999999995</v>
      </c>
      <c r="G1461" s="61">
        <v>0.56120000000000003</v>
      </c>
      <c r="H1461" s="61">
        <v>6675.02</v>
      </c>
      <c r="I1461" s="61">
        <v>610702919.81599998</v>
      </c>
    </row>
    <row r="1462" spans="1:9" x14ac:dyDescent="0.25">
      <c r="A1462" s="62">
        <v>42275</v>
      </c>
      <c r="B1462" s="61" t="s">
        <v>162</v>
      </c>
      <c r="C1462" s="61" t="s">
        <v>163</v>
      </c>
      <c r="D1462" s="61">
        <v>90.929599999999994</v>
      </c>
      <c r="E1462" s="61">
        <v>97.674800000000005</v>
      </c>
      <c r="F1462" s="61">
        <v>-6.9057700000000004</v>
      </c>
      <c r="G1462" s="61">
        <v>-6.7451999999999996</v>
      </c>
      <c r="H1462" s="61">
        <v>6675.02</v>
      </c>
      <c r="I1462" s="61">
        <v>606956898.59200001</v>
      </c>
    </row>
    <row r="1463" spans="1:9" x14ac:dyDescent="0.25">
      <c r="A1463" s="62">
        <v>42272</v>
      </c>
      <c r="B1463" s="61" t="s">
        <v>162</v>
      </c>
      <c r="C1463" s="61" t="s">
        <v>163</v>
      </c>
      <c r="D1463" s="61">
        <v>97.674800000000005</v>
      </c>
      <c r="E1463" s="61">
        <v>99.815600000000003</v>
      </c>
      <c r="F1463" s="61">
        <v>-2.1447500000000002</v>
      </c>
      <c r="G1463" s="61">
        <v>-2.1408</v>
      </c>
      <c r="H1463" s="61">
        <v>6675.02</v>
      </c>
      <c r="I1463" s="61">
        <v>651981243.49600005</v>
      </c>
    </row>
    <row r="1464" spans="1:9" x14ac:dyDescent="0.25">
      <c r="A1464" s="62">
        <v>42271</v>
      </c>
      <c r="B1464" s="61" t="s">
        <v>162</v>
      </c>
      <c r="C1464" s="61" t="s">
        <v>163</v>
      </c>
      <c r="D1464" s="61">
        <v>99.815600000000003</v>
      </c>
      <c r="E1464" s="61">
        <v>103.20440000000001</v>
      </c>
      <c r="F1464" s="61">
        <v>-3.2835800000000002</v>
      </c>
      <c r="G1464" s="61">
        <v>-3.3887999999999998</v>
      </c>
      <c r="H1464" s="61">
        <v>6675.02</v>
      </c>
      <c r="I1464" s="61">
        <v>666271126.31200004</v>
      </c>
    </row>
    <row r="1465" spans="1:9" x14ac:dyDescent="0.25">
      <c r="A1465" s="62">
        <v>42270</v>
      </c>
      <c r="B1465" s="61" t="s">
        <v>162</v>
      </c>
      <c r="C1465" s="61" t="s">
        <v>163</v>
      </c>
      <c r="D1465" s="61">
        <v>103.20440000000001</v>
      </c>
      <c r="E1465" s="61">
        <v>100.376</v>
      </c>
      <c r="F1465" s="61">
        <v>2.8178100000000001</v>
      </c>
      <c r="G1465" s="61">
        <v>2.8283999999999998</v>
      </c>
      <c r="H1465" s="61">
        <v>6675.02</v>
      </c>
      <c r="I1465" s="61">
        <v>688891434.08800006</v>
      </c>
    </row>
    <row r="1466" spans="1:9" x14ac:dyDescent="0.25">
      <c r="A1466" s="62">
        <v>42269</v>
      </c>
      <c r="B1466" s="61" t="s">
        <v>162</v>
      </c>
      <c r="C1466" s="61" t="s">
        <v>163</v>
      </c>
      <c r="D1466" s="61">
        <v>100.3762</v>
      </c>
      <c r="E1466" s="61">
        <v>111.5414</v>
      </c>
      <c r="F1466" s="61">
        <v>-10.009919999999999</v>
      </c>
      <c r="G1466" s="61">
        <v>-11.1652</v>
      </c>
      <c r="H1466" s="61">
        <v>6675.02</v>
      </c>
      <c r="I1466" s="61">
        <v>670013142.52400005</v>
      </c>
    </row>
    <row r="1467" spans="1:9" x14ac:dyDescent="0.25">
      <c r="A1467" s="62">
        <v>42268</v>
      </c>
      <c r="B1467" s="61" t="s">
        <v>162</v>
      </c>
      <c r="C1467" s="61" t="s">
        <v>163</v>
      </c>
      <c r="D1467" s="61">
        <v>111.5412</v>
      </c>
      <c r="E1467" s="61">
        <v>103.03279999999999</v>
      </c>
      <c r="F1467" s="61">
        <v>8.2579499999999992</v>
      </c>
      <c r="G1467" s="61">
        <v>8.5084</v>
      </c>
      <c r="H1467" s="61">
        <v>6350.02</v>
      </c>
      <c r="I1467" s="61">
        <v>708288850.824</v>
      </c>
    </row>
    <row r="1468" spans="1:9" x14ac:dyDescent="0.25">
      <c r="A1468" s="62">
        <v>42265</v>
      </c>
      <c r="B1468" s="61" t="s">
        <v>162</v>
      </c>
      <c r="C1468" s="61" t="s">
        <v>163</v>
      </c>
      <c r="D1468" s="61">
        <v>103.03279999999999</v>
      </c>
      <c r="E1468" s="61">
        <v>108.8192</v>
      </c>
      <c r="F1468" s="61">
        <v>-5.3174400000000004</v>
      </c>
      <c r="G1468" s="61">
        <v>-5.7864000000000004</v>
      </c>
      <c r="H1468" s="61">
        <v>6350.02</v>
      </c>
      <c r="I1468" s="61">
        <v>654260340.65600002</v>
      </c>
    </row>
    <row r="1469" spans="1:9" x14ac:dyDescent="0.25">
      <c r="A1469" s="62">
        <v>42264</v>
      </c>
      <c r="B1469" s="61" t="s">
        <v>162</v>
      </c>
      <c r="C1469" s="61" t="s">
        <v>163</v>
      </c>
      <c r="D1469" s="61">
        <v>108.819</v>
      </c>
      <c r="E1469" s="61">
        <v>117.67100000000001</v>
      </c>
      <c r="F1469" s="61">
        <v>-7.5226699999999997</v>
      </c>
      <c r="G1469" s="61">
        <v>-8.8520000000000003</v>
      </c>
      <c r="H1469" s="61">
        <v>6350.02</v>
      </c>
      <c r="I1469" s="61">
        <v>691002826.38</v>
      </c>
    </row>
    <row r="1470" spans="1:9" x14ac:dyDescent="0.25">
      <c r="A1470" s="62">
        <v>42263</v>
      </c>
      <c r="B1470" s="61" t="s">
        <v>162</v>
      </c>
      <c r="C1470" s="61" t="s">
        <v>163</v>
      </c>
      <c r="D1470" s="61">
        <v>117.6708</v>
      </c>
      <c r="E1470" s="61">
        <v>109.886</v>
      </c>
      <c r="F1470" s="61">
        <v>7.0844300000000002</v>
      </c>
      <c r="G1470" s="61">
        <v>7.7847999999999997</v>
      </c>
      <c r="H1470" s="61">
        <v>6500.02</v>
      </c>
      <c r="I1470" s="61">
        <v>764862553.41600001</v>
      </c>
    </row>
    <row r="1471" spans="1:9" x14ac:dyDescent="0.25">
      <c r="A1471" s="62">
        <v>42262</v>
      </c>
      <c r="B1471" s="61" t="s">
        <v>162</v>
      </c>
      <c r="C1471" s="61" t="s">
        <v>163</v>
      </c>
      <c r="D1471" s="61">
        <v>109.8862</v>
      </c>
      <c r="E1471" s="61">
        <v>99.546999999999997</v>
      </c>
      <c r="F1471" s="61">
        <v>10.38625</v>
      </c>
      <c r="G1471" s="61">
        <v>10.3392</v>
      </c>
      <c r="H1471" s="61">
        <v>6500.02</v>
      </c>
      <c r="I1471" s="61">
        <v>714262497.72399998</v>
      </c>
    </row>
    <row r="1472" spans="1:9" x14ac:dyDescent="0.25">
      <c r="A1472" s="62">
        <v>42261</v>
      </c>
      <c r="B1472" s="61" t="s">
        <v>162</v>
      </c>
      <c r="C1472" s="61" t="s">
        <v>163</v>
      </c>
      <c r="D1472" s="61">
        <v>99.547200000000004</v>
      </c>
      <c r="E1472" s="61">
        <v>99.33</v>
      </c>
      <c r="F1472" s="61">
        <v>0.21867</v>
      </c>
      <c r="G1472" s="61">
        <v>0.2172</v>
      </c>
      <c r="H1472" s="61">
        <v>6750.02</v>
      </c>
      <c r="I1472" s="61">
        <v>671945590.94400001</v>
      </c>
    </row>
    <row r="1473" spans="1:9" x14ac:dyDescent="0.25">
      <c r="A1473" s="62">
        <v>42258</v>
      </c>
      <c r="B1473" s="61" t="s">
        <v>162</v>
      </c>
      <c r="C1473" s="61" t="s">
        <v>163</v>
      </c>
      <c r="D1473" s="61">
        <v>99.330200000000005</v>
      </c>
      <c r="E1473" s="61">
        <v>97.187799999999996</v>
      </c>
      <c r="F1473" s="61">
        <v>2.2043900000000001</v>
      </c>
      <c r="G1473" s="61">
        <v>2.1423999999999999</v>
      </c>
      <c r="H1473" s="61">
        <v>6750.02</v>
      </c>
      <c r="I1473" s="61">
        <v>670480836.60399997</v>
      </c>
    </row>
    <row r="1474" spans="1:9" x14ac:dyDescent="0.25">
      <c r="A1474" s="62">
        <v>42257</v>
      </c>
      <c r="B1474" s="61" t="s">
        <v>162</v>
      </c>
      <c r="C1474" s="61" t="s">
        <v>163</v>
      </c>
      <c r="D1474" s="61">
        <v>97.187799999999996</v>
      </c>
      <c r="E1474" s="61">
        <v>93.721000000000004</v>
      </c>
      <c r="F1474" s="61">
        <v>3.6990599999999998</v>
      </c>
      <c r="G1474" s="61">
        <v>3.4668000000000001</v>
      </c>
      <c r="H1474" s="61">
        <v>6750.02</v>
      </c>
      <c r="I1474" s="61">
        <v>656019593.75600004</v>
      </c>
    </row>
    <row r="1475" spans="1:9" x14ac:dyDescent="0.25">
      <c r="A1475" s="62">
        <v>42256</v>
      </c>
      <c r="B1475" s="61" t="s">
        <v>162</v>
      </c>
      <c r="C1475" s="61" t="s">
        <v>163</v>
      </c>
      <c r="D1475" s="61">
        <v>93.721000000000004</v>
      </c>
      <c r="E1475" s="61">
        <v>96.957800000000006</v>
      </c>
      <c r="F1475" s="61">
        <v>-3.3383600000000002</v>
      </c>
      <c r="G1475" s="61">
        <v>-3.2368000000000001</v>
      </c>
      <c r="H1475" s="61">
        <v>6750.02</v>
      </c>
      <c r="I1475" s="61">
        <v>632618624.41999996</v>
      </c>
    </row>
    <row r="1476" spans="1:9" x14ac:dyDescent="0.25">
      <c r="A1476" s="62">
        <v>42255</v>
      </c>
      <c r="B1476" s="61" t="s">
        <v>162</v>
      </c>
      <c r="C1476" s="61" t="s">
        <v>163</v>
      </c>
      <c r="D1476" s="61">
        <v>96.957599999999999</v>
      </c>
      <c r="E1476" s="61">
        <v>88.366799999999998</v>
      </c>
      <c r="F1476" s="61">
        <v>9.7217500000000001</v>
      </c>
      <c r="G1476" s="61">
        <v>8.5907999999999998</v>
      </c>
      <c r="H1476" s="61">
        <v>6750.02</v>
      </c>
      <c r="I1476" s="61">
        <v>654465739.15199995</v>
      </c>
    </row>
    <row r="1477" spans="1:9" x14ac:dyDescent="0.25">
      <c r="A1477" s="62">
        <v>42251</v>
      </c>
      <c r="B1477" s="61" t="s">
        <v>162</v>
      </c>
      <c r="C1477" s="61" t="s">
        <v>163</v>
      </c>
      <c r="D1477" s="61">
        <v>88.366799999999998</v>
      </c>
      <c r="E1477" s="61">
        <v>96.552000000000007</v>
      </c>
      <c r="F1477" s="61">
        <v>-8.4774999999999991</v>
      </c>
      <c r="G1477" s="61">
        <v>-8.1852</v>
      </c>
      <c r="H1477" s="61">
        <v>6750.02</v>
      </c>
      <c r="I1477" s="61">
        <v>596477667.33599997</v>
      </c>
    </row>
    <row r="1478" spans="1:9" x14ac:dyDescent="0.25">
      <c r="A1478" s="62">
        <v>42250</v>
      </c>
      <c r="B1478" s="61" t="s">
        <v>162</v>
      </c>
      <c r="C1478" s="61" t="s">
        <v>163</v>
      </c>
      <c r="D1478" s="61">
        <v>96.552000000000007</v>
      </c>
      <c r="E1478" s="61">
        <v>95.989599999999996</v>
      </c>
      <c r="F1478" s="61">
        <v>0.58589999999999998</v>
      </c>
      <c r="G1478" s="61">
        <v>0.56240000000000001</v>
      </c>
      <c r="H1478" s="61">
        <v>6750.02</v>
      </c>
      <c r="I1478" s="61">
        <v>651727931.03999996</v>
      </c>
    </row>
    <row r="1479" spans="1:9" x14ac:dyDescent="0.25">
      <c r="A1479" s="62">
        <v>42249</v>
      </c>
      <c r="B1479" s="61" t="s">
        <v>162</v>
      </c>
      <c r="C1479" s="61" t="s">
        <v>163</v>
      </c>
      <c r="D1479" s="61">
        <v>95.989599999999996</v>
      </c>
      <c r="E1479" s="61">
        <v>87.1584</v>
      </c>
      <c r="F1479" s="61">
        <v>10.13236</v>
      </c>
      <c r="G1479" s="61">
        <v>8.8312000000000008</v>
      </c>
      <c r="H1479" s="61">
        <v>6750.02</v>
      </c>
      <c r="I1479" s="61">
        <v>647931719.79200006</v>
      </c>
    </row>
    <row r="1480" spans="1:9" x14ac:dyDescent="0.25">
      <c r="A1480" s="62">
        <v>42248</v>
      </c>
      <c r="B1480" s="61" t="s">
        <v>162</v>
      </c>
      <c r="C1480" s="61" t="s">
        <v>163</v>
      </c>
      <c r="D1480" s="61">
        <v>87.1584</v>
      </c>
      <c r="E1480" s="61">
        <v>98.497200000000007</v>
      </c>
      <c r="F1480" s="61">
        <v>-11.511799999999999</v>
      </c>
      <c r="G1480" s="61">
        <v>-11.338800000000001</v>
      </c>
      <c r="H1480" s="61">
        <v>6250.02</v>
      </c>
      <c r="I1480" s="61">
        <v>544741743.16799998</v>
      </c>
    </row>
    <row r="1481" spans="1:9" x14ac:dyDescent="0.25">
      <c r="A1481" s="62">
        <v>42247</v>
      </c>
      <c r="B1481" s="61" t="s">
        <v>162</v>
      </c>
      <c r="C1481" s="61" t="s">
        <v>163</v>
      </c>
      <c r="D1481" s="61">
        <v>98.497</v>
      </c>
      <c r="E1481" s="61">
        <v>106.7178</v>
      </c>
      <c r="F1481" s="61">
        <v>-7.7033100000000001</v>
      </c>
      <c r="G1481" s="61">
        <v>-8.2208000000000006</v>
      </c>
      <c r="H1481" s="61">
        <v>5650.02</v>
      </c>
      <c r="I1481" s="61">
        <v>556510019.94000006</v>
      </c>
    </row>
    <row r="1482" spans="1:9" x14ac:dyDescent="0.25">
      <c r="A1482" s="62">
        <v>42244</v>
      </c>
      <c r="B1482" s="61" t="s">
        <v>162</v>
      </c>
      <c r="C1482" s="61" t="s">
        <v>163</v>
      </c>
      <c r="D1482" s="61">
        <v>106.7178</v>
      </c>
      <c r="E1482" s="61">
        <v>108.011</v>
      </c>
      <c r="F1482" s="61">
        <v>-1.19729</v>
      </c>
      <c r="G1482" s="61">
        <v>-1.2931999999999999</v>
      </c>
      <c r="H1482" s="61">
        <v>5550.02</v>
      </c>
      <c r="I1482" s="61">
        <v>592285924.35599995</v>
      </c>
    </row>
    <row r="1483" spans="1:9" x14ac:dyDescent="0.25">
      <c r="A1483" s="62">
        <v>42243</v>
      </c>
      <c r="B1483" s="61" t="s">
        <v>162</v>
      </c>
      <c r="C1483" s="61" t="s">
        <v>163</v>
      </c>
      <c r="D1483" s="61">
        <v>108.011</v>
      </c>
      <c r="E1483" s="61">
        <v>109.5822</v>
      </c>
      <c r="F1483" s="61">
        <v>-1.43381</v>
      </c>
      <c r="G1483" s="61">
        <v>-1.5711999999999999</v>
      </c>
      <c r="H1483" s="61">
        <v>5275.02</v>
      </c>
      <c r="I1483" s="61">
        <v>569760185.22000003</v>
      </c>
    </row>
    <row r="1484" spans="1:9" x14ac:dyDescent="0.25">
      <c r="A1484" s="62">
        <v>42242</v>
      </c>
      <c r="B1484" s="61" t="s">
        <v>162</v>
      </c>
      <c r="C1484" s="61" t="s">
        <v>163</v>
      </c>
      <c r="D1484" s="61">
        <v>109.58199999999999</v>
      </c>
      <c r="E1484" s="61">
        <v>103.43680000000001</v>
      </c>
      <c r="F1484" s="61">
        <v>5.94102</v>
      </c>
      <c r="G1484" s="61">
        <v>6.1452</v>
      </c>
      <c r="H1484" s="61">
        <v>5275.02</v>
      </c>
      <c r="I1484" s="61">
        <v>578047241.63999999</v>
      </c>
    </row>
    <row r="1485" spans="1:9" x14ac:dyDescent="0.25">
      <c r="A1485" s="62">
        <v>42241</v>
      </c>
      <c r="B1485" s="61" t="s">
        <v>162</v>
      </c>
      <c r="C1485" s="61" t="s">
        <v>163</v>
      </c>
      <c r="D1485" s="61">
        <v>103.437</v>
      </c>
      <c r="E1485" s="61">
        <v>104.1358</v>
      </c>
      <c r="F1485" s="61">
        <v>-0.67105000000000004</v>
      </c>
      <c r="G1485" s="61">
        <v>-0.69879999999999998</v>
      </c>
      <c r="H1485" s="61">
        <v>4100.0200000000004</v>
      </c>
      <c r="I1485" s="61">
        <v>424093768.74000001</v>
      </c>
    </row>
    <row r="1486" spans="1:9" x14ac:dyDescent="0.25">
      <c r="A1486" s="62">
        <v>42240</v>
      </c>
      <c r="B1486" s="61" t="s">
        <v>162</v>
      </c>
      <c r="C1486" s="61" t="s">
        <v>163</v>
      </c>
      <c r="D1486" s="61">
        <v>104.1356</v>
      </c>
      <c r="E1486" s="61">
        <v>139.798</v>
      </c>
      <c r="F1486" s="61">
        <v>-25.50995</v>
      </c>
      <c r="G1486" s="61">
        <v>-35.662399999999998</v>
      </c>
      <c r="H1486" s="61">
        <v>3475.02</v>
      </c>
      <c r="I1486" s="61">
        <v>361873292.71200001</v>
      </c>
    </row>
    <row r="1487" spans="1:9" x14ac:dyDescent="0.25">
      <c r="A1487" s="62">
        <v>42237</v>
      </c>
      <c r="B1487" s="61" t="s">
        <v>162</v>
      </c>
      <c r="C1487" s="61" t="s">
        <v>163</v>
      </c>
      <c r="D1487" s="61">
        <v>139.798</v>
      </c>
      <c r="E1487" s="61">
        <v>162.76</v>
      </c>
      <c r="F1487" s="61">
        <v>-14.107889999999999</v>
      </c>
      <c r="G1487" s="61">
        <v>-22.962</v>
      </c>
      <c r="H1487" s="61">
        <v>2000.02</v>
      </c>
      <c r="I1487" s="61">
        <v>279598795.95999998</v>
      </c>
    </row>
    <row r="1488" spans="1:9" x14ac:dyDescent="0.25">
      <c r="A1488" s="62">
        <v>42236</v>
      </c>
      <c r="B1488" s="61" t="s">
        <v>162</v>
      </c>
      <c r="C1488" s="61" t="s">
        <v>163</v>
      </c>
      <c r="D1488" s="61">
        <v>162.75980000000001</v>
      </c>
      <c r="E1488" s="61">
        <v>180.77860000000001</v>
      </c>
      <c r="F1488" s="61">
        <v>-9.9673300000000005</v>
      </c>
      <c r="G1488" s="61">
        <v>-18.018799999999999</v>
      </c>
      <c r="H1488" s="61">
        <v>1000.02</v>
      </c>
      <c r="I1488" s="61">
        <v>162763055.19600001</v>
      </c>
    </row>
    <row r="1489" spans="1:9" x14ac:dyDescent="0.25">
      <c r="A1489" s="62">
        <v>42235</v>
      </c>
      <c r="B1489" s="61" t="s">
        <v>162</v>
      </c>
      <c r="C1489" s="61" t="s">
        <v>163</v>
      </c>
      <c r="D1489" s="61">
        <v>180.77860000000001</v>
      </c>
      <c r="E1489" s="61">
        <v>187.58340000000001</v>
      </c>
      <c r="F1489" s="61">
        <v>-3.6276099999999998</v>
      </c>
      <c r="G1489" s="61">
        <v>-6.8048000000000002</v>
      </c>
      <c r="H1489" s="61">
        <v>950.02</v>
      </c>
      <c r="I1489" s="61">
        <v>171743285.572</v>
      </c>
    </row>
    <row r="1490" spans="1:9" x14ac:dyDescent="0.25">
      <c r="A1490" s="62">
        <v>42234</v>
      </c>
      <c r="B1490" s="61" t="s">
        <v>162</v>
      </c>
      <c r="C1490" s="61" t="s">
        <v>163</v>
      </c>
      <c r="D1490" s="61">
        <v>187.58340000000001</v>
      </c>
      <c r="E1490" s="61">
        <v>189.68379999999999</v>
      </c>
      <c r="F1490" s="61">
        <v>-1.1073200000000001</v>
      </c>
      <c r="G1490" s="61">
        <v>-2.1004</v>
      </c>
      <c r="H1490" s="61">
        <v>1025.02</v>
      </c>
      <c r="I1490" s="61">
        <v>192276736.66800001</v>
      </c>
    </row>
    <row r="1491" spans="1:9" x14ac:dyDescent="0.25">
      <c r="A1491" s="62">
        <v>42233</v>
      </c>
      <c r="B1491" s="61" t="s">
        <v>162</v>
      </c>
      <c r="C1491" s="61" t="s">
        <v>163</v>
      </c>
      <c r="D1491" s="61">
        <v>189.68379999999999</v>
      </c>
      <c r="E1491" s="61">
        <v>188.0138</v>
      </c>
      <c r="F1491" s="61">
        <v>0.88822999999999996</v>
      </c>
      <c r="G1491" s="61">
        <v>1.67</v>
      </c>
      <c r="H1491" s="61">
        <v>1025.02</v>
      </c>
      <c r="I1491" s="61">
        <v>194429688.676</v>
      </c>
    </row>
    <row r="1492" spans="1:9" x14ac:dyDescent="0.25">
      <c r="A1492" s="62">
        <v>42230</v>
      </c>
      <c r="B1492" s="61" t="s">
        <v>162</v>
      </c>
      <c r="C1492" s="61" t="s">
        <v>163</v>
      </c>
      <c r="D1492" s="61">
        <v>188.01400000000001</v>
      </c>
      <c r="E1492" s="61">
        <v>188.74959999999999</v>
      </c>
      <c r="F1492" s="61">
        <v>-0.38972000000000001</v>
      </c>
      <c r="G1492" s="61">
        <v>-0.73560000000000003</v>
      </c>
      <c r="H1492" s="61">
        <v>1025.02</v>
      </c>
      <c r="I1492" s="61">
        <v>192718110.28</v>
      </c>
    </row>
    <row r="1493" spans="1:9" x14ac:dyDescent="0.25">
      <c r="A1493" s="62">
        <v>42229</v>
      </c>
      <c r="B1493" s="61" t="s">
        <v>162</v>
      </c>
      <c r="C1493" s="61" t="s">
        <v>163</v>
      </c>
      <c r="D1493" s="61">
        <v>188.74940000000001</v>
      </c>
      <c r="E1493" s="61">
        <v>186.4238</v>
      </c>
      <c r="F1493" s="61">
        <v>1.2474799999999999</v>
      </c>
      <c r="G1493" s="61">
        <v>2.3256000000000001</v>
      </c>
      <c r="H1493" s="61">
        <v>1000.02</v>
      </c>
      <c r="I1493" s="61">
        <v>188753174.98800001</v>
      </c>
    </row>
    <row r="1494" spans="1:9" x14ac:dyDescent="0.25">
      <c r="A1494" s="62">
        <v>42228</v>
      </c>
      <c r="B1494" s="61" t="s">
        <v>162</v>
      </c>
      <c r="C1494" s="61" t="s">
        <v>163</v>
      </c>
      <c r="D1494" s="61">
        <v>186.4238</v>
      </c>
      <c r="E1494" s="61">
        <v>184.17779999999999</v>
      </c>
      <c r="F1494" s="61">
        <v>1.2194700000000001</v>
      </c>
      <c r="G1494" s="61">
        <v>2.246</v>
      </c>
      <c r="H1494" s="61">
        <v>1000.02</v>
      </c>
      <c r="I1494" s="61">
        <v>186427528.47600001</v>
      </c>
    </row>
    <row r="1495" spans="1:9" x14ac:dyDescent="0.25">
      <c r="A1495" s="62">
        <v>42227</v>
      </c>
      <c r="B1495" s="61" t="s">
        <v>162</v>
      </c>
      <c r="C1495" s="61" t="s">
        <v>163</v>
      </c>
      <c r="D1495" s="61">
        <v>184.17779999999999</v>
      </c>
      <c r="E1495" s="61">
        <v>193.4014</v>
      </c>
      <c r="F1495" s="61">
        <v>-4.7691499999999998</v>
      </c>
      <c r="G1495" s="61">
        <v>-9.2235999999999994</v>
      </c>
      <c r="H1495" s="61">
        <v>1000.02</v>
      </c>
      <c r="I1495" s="61">
        <v>184181483.55599999</v>
      </c>
    </row>
    <row r="1496" spans="1:9" x14ac:dyDescent="0.25">
      <c r="A1496" s="62">
        <v>42226</v>
      </c>
      <c r="B1496" s="61" t="s">
        <v>162</v>
      </c>
      <c r="C1496" s="61" t="s">
        <v>163</v>
      </c>
      <c r="D1496" s="61">
        <v>193.40119999999999</v>
      </c>
      <c r="E1496" s="61">
        <v>187.4648</v>
      </c>
      <c r="F1496" s="61">
        <v>3.1666699999999999</v>
      </c>
      <c r="G1496" s="61">
        <v>5.9363999999999999</v>
      </c>
      <c r="H1496" s="61">
        <v>1000.02</v>
      </c>
      <c r="I1496" s="61">
        <v>193405068.02399999</v>
      </c>
    </row>
    <row r="1497" spans="1:9" x14ac:dyDescent="0.25">
      <c r="A1497" s="62">
        <v>42223</v>
      </c>
      <c r="B1497" s="61" t="s">
        <v>162</v>
      </c>
      <c r="C1497" s="61" t="s">
        <v>163</v>
      </c>
      <c r="D1497" s="61">
        <v>187.4648</v>
      </c>
      <c r="E1497" s="61">
        <v>185.01599999999999</v>
      </c>
      <c r="F1497" s="61">
        <v>1.3235600000000001</v>
      </c>
      <c r="G1497" s="61">
        <v>2.4487999999999999</v>
      </c>
      <c r="H1497" s="61">
        <v>1000.02</v>
      </c>
      <c r="I1497" s="61">
        <v>187468549.296</v>
      </c>
    </row>
    <row r="1498" spans="1:9" x14ac:dyDescent="0.25">
      <c r="A1498" s="62">
        <v>42222</v>
      </c>
      <c r="B1498" s="61" t="s">
        <v>162</v>
      </c>
      <c r="C1498" s="61" t="s">
        <v>163</v>
      </c>
      <c r="D1498" s="61">
        <v>185.01599999999999</v>
      </c>
      <c r="E1498" s="61">
        <v>190.02</v>
      </c>
      <c r="F1498" s="61">
        <v>-2.63341</v>
      </c>
      <c r="G1498" s="61">
        <v>-5.0039999999999996</v>
      </c>
      <c r="H1498" s="61">
        <v>1000.02</v>
      </c>
      <c r="I1498" s="61">
        <v>185019700.31999999</v>
      </c>
    </row>
    <row r="1499" spans="1:9" x14ac:dyDescent="0.25">
      <c r="A1499" s="62">
        <v>42221</v>
      </c>
      <c r="B1499" s="61" t="s">
        <v>162</v>
      </c>
      <c r="C1499" s="61" t="s">
        <v>163</v>
      </c>
      <c r="D1499" s="61">
        <v>190.02</v>
      </c>
      <c r="E1499" s="61">
        <v>188.4316</v>
      </c>
      <c r="F1499" s="61">
        <v>0.84296000000000004</v>
      </c>
      <c r="G1499" s="61">
        <v>1.5884</v>
      </c>
      <c r="H1499" s="61">
        <v>1000.02</v>
      </c>
      <c r="I1499" s="61">
        <v>190023800.40000001</v>
      </c>
    </row>
    <row r="1500" spans="1:9" x14ac:dyDescent="0.25">
      <c r="A1500" s="62">
        <v>42220</v>
      </c>
      <c r="B1500" s="61" t="s">
        <v>162</v>
      </c>
      <c r="C1500" s="61" t="s">
        <v>163</v>
      </c>
      <c r="D1500" s="61">
        <v>188.4316</v>
      </c>
      <c r="E1500" s="61">
        <v>190.8528</v>
      </c>
      <c r="F1500" s="61">
        <v>-1.2686200000000001</v>
      </c>
      <c r="G1500" s="61">
        <v>-2.4211999999999998</v>
      </c>
      <c r="H1500" s="61">
        <v>1000.02</v>
      </c>
      <c r="I1500" s="61">
        <v>188435368.632</v>
      </c>
    </row>
    <row r="1501" spans="1:9" x14ac:dyDescent="0.25">
      <c r="A1501" s="62">
        <v>42219</v>
      </c>
      <c r="B1501" s="61" t="s">
        <v>162</v>
      </c>
      <c r="C1501" s="61" t="s">
        <v>163</v>
      </c>
      <c r="D1501" s="61">
        <v>190.8526</v>
      </c>
      <c r="E1501" s="61">
        <v>189.03460000000001</v>
      </c>
      <c r="F1501" s="61">
        <v>0.96172999999999997</v>
      </c>
      <c r="G1501" s="61">
        <v>1.8180000000000001</v>
      </c>
      <c r="H1501" s="61">
        <v>1000.02</v>
      </c>
      <c r="I1501" s="61">
        <v>190856417.05199999</v>
      </c>
    </row>
    <row r="1502" spans="1:9" x14ac:dyDescent="0.25">
      <c r="A1502" s="62">
        <v>42216</v>
      </c>
      <c r="B1502" s="61" t="s">
        <v>162</v>
      </c>
      <c r="C1502" s="61" t="s">
        <v>163</v>
      </c>
      <c r="D1502" s="61">
        <v>189.03479999999999</v>
      </c>
      <c r="E1502" s="61">
        <v>189.4692</v>
      </c>
      <c r="F1502" s="61">
        <v>-0.22927</v>
      </c>
      <c r="G1502" s="61">
        <v>-0.43440000000000001</v>
      </c>
      <c r="H1502" s="61">
        <v>1000.02</v>
      </c>
      <c r="I1502" s="61">
        <v>189038580.69600001</v>
      </c>
    </row>
    <row r="1503" spans="1:9" x14ac:dyDescent="0.25">
      <c r="A1503" s="62">
        <v>42215</v>
      </c>
      <c r="B1503" s="61" t="s">
        <v>162</v>
      </c>
      <c r="C1503" s="61" t="s">
        <v>163</v>
      </c>
      <c r="D1503" s="61">
        <v>189.4692</v>
      </c>
      <c r="E1503" s="61">
        <v>187.91759999999999</v>
      </c>
      <c r="F1503" s="61">
        <v>0.82567999999999997</v>
      </c>
      <c r="G1503" s="61">
        <v>1.5516000000000001</v>
      </c>
      <c r="H1503" s="61">
        <v>1275.02</v>
      </c>
      <c r="I1503" s="61">
        <v>241577019.384</v>
      </c>
    </row>
    <row r="1504" spans="1:9" x14ac:dyDescent="0.25">
      <c r="A1504" s="62">
        <v>42214</v>
      </c>
      <c r="B1504" s="61" t="s">
        <v>162</v>
      </c>
      <c r="C1504" s="61" t="s">
        <v>163</v>
      </c>
      <c r="D1504" s="61">
        <v>187.9178</v>
      </c>
      <c r="E1504" s="61">
        <v>184.77379999999999</v>
      </c>
      <c r="F1504" s="61">
        <v>1.7015400000000001</v>
      </c>
      <c r="G1504" s="61">
        <v>3.1440000000000001</v>
      </c>
      <c r="H1504" s="61">
        <v>1275.02</v>
      </c>
      <c r="I1504" s="61">
        <v>239598953.35600001</v>
      </c>
    </row>
    <row r="1505" spans="1:9" x14ac:dyDescent="0.25">
      <c r="A1505" s="62">
        <v>42213</v>
      </c>
      <c r="B1505" s="61" t="s">
        <v>162</v>
      </c>
      <c r="C1505" s="61" t="s">
        <v>163</v>
      </c>
      <c r="D1505" s="61">
        <v>184.774</v>
      </c>
      <c r="E1505" s="61">
        <v>170.90280000000001</v>
      </c>
      <c r="F1505" s="61">
        <v>8.1164299999999994</v>
      </c>
      <c r="G1505" s="61">
        <v>13.8712</v>
      </c>
      <c r="H1505" s="61">
        <v>1275.02</v>
      </c>
      <c r="I1505" s="61">
        <v>235590545.47999999</v>
      </c>
    </row>
    <row r="1506" spans="1:9" x14ac:dyDescent="0.25">
      <c r="A1506" s="62">
        <v>42212</v>
      </c>
      <c r="B1506" s="61" t="s">
        <v>162</v>
      </c>
      <c r="C1506" s="61" t="s">
        <v>163</v>
      </c>
      <c r="D1506" s="61">
        <v>170.90299999999999</v>
      </c>
      <c r="E1506" s="61">
        <v>180.8398</v>
      </c>
      <c r="F1506" s="61">
        <v>-5.4948100000000002</v>
      </c>
      <c r="G1506" s="61">
        <v>-9.9367999999999999</v>
      </c>
      <c r="H1506" s="61">
        <v>1275.02</v>
      </c>
      <c r="I1506" s="61">
        <v>217904743.06</v>
      </c>
    </row>
    <row r="1507" spans="1:9" x14ac:dyDescent="0.25">
      <c r="A1507" s="62">
        <v>42209</v>
      </c>
      <c r="B1507" s="61" t="s">
        <v>162</v>
      </c>
      <c r="C1507" s="61" t="s">
        <v>163</v>
      </c>
      <c r="D1507" s="61">
        <v>180.83959999999999</v>
      </c>
      <c r="E1507" s="61">
        <v>188.7216</v>
      </c>
      <c r="F1507" s="61">
        <v>-4.17652</v>
      </c>
      <c r="G1507" s="61">
        <v>-7.8819999999999997</v>
      </c>
      <c r="H1507" s="61">
        <v>1275.02</v>
      </c>
      <c r="I1507" s="61">
        <v>230574106.792</v>
      </c>
    </row>
    <row r="1508" spans="1:9" x14ac:dyDescent="0.25">
      <c r="A1508" s="62">
        <v>42208</v>
      </c>
      <c r="B1508" s="61" t="s">
        <v>162</v>
      </c>
      <c r="C1508" s="61" t="s">
        <v>163</v>
      </c>
      <c r="D1508" s="61">
        <v>188.7216</v>
      </c>
      <c r="E1508" s="61">
        <v>190.06</v>
      </c>
      <c r="F1508" s="61">
        <v>-0.70420000000000005</v>
      </c>
      <c r="G1508" s="61">
        <v>-1.3384</v>
      </c>
      <c r="H1508" s="61">
        <v>1275.02</v>
      </c>
      <c r="I1508" s="61">
        <v>240623814.43200001</v>
      </c>
    </row>
    <row r="1509" spans="1:9" x14ac:dyDescent="0.25">
      <c r="A1509" s="62">
        <v>42207</v>
      </c>
      <c r="B1509" s="61" t="s">
        <v>162</v>
      </c>
      <c r="C1509" s="61" t="s">
        <v>163</v>
      </c>
      <c r="D1509" s="61">
        <v>190.0598</v>
      </c>
      <c r="E1509" s="61">
        <v>189.4298</v>
      </c>
      <c r="F1509" s="61">
        <v>0.33257999999999999</v>
      </c>
      <c r="G1509" s="61">
        <v>0.63</v>
      </c>
      <c r="H1509" s="61">
        <v>1275.02</v>
      </c>
      <c r="I1509" s="61">
        <v>242330046.19600001</v>
      </c>
    </row>
    <row r="1510" spans="1:9" x14ac:dyDescent="0.25">
      <c r="A1510" s="62">
        <v>42206</v>
      </c>
      <c r="B1510" s="61" t="s">
        <v>162</v>
      </c>
      <c r="C1510" s="61" t="s">
        <v>163</v>
      </c>
      <c r="D1510" s="61">
        <v>189.43</v>
      </c>
      <c r="E1510" s="61">
        <v>189.352</v>
      </c>
      <c r="F1510" s="61">
        <v>4.1189999999999997E-2</v>
      </c>
      <c r="G1510" s="61">
        <v>7.8E-2</v>
      </c>
      <c r="H1510" s="61">
        <v>1375.02</v>
      </c>
      <c r="I1510" s="61">
        <v>260470038.59999999</v>
      </c>
    </row>
    <row r="1511" spans="1:9" x14ac:dyDescent="0.25">
      <c r="A1511" s="62">
        <v>42205</v>
      </c>
      <c r="B1511" s="61" t="s">
        <v>162</v>
      </c>
      <c r="C1511" s="61" t="s">
        <v>163</v>
      </c>
      <c r="D1511" s="61">
        <v>189.35220000000001</v>
      </c>
      <c r="E1511" s="61">
        <v>186.5454</v>
      </c>
      <c r="F1511" s="61">
        <v>1.5046200000000001</v>
      </c>
      <c r="G1511" s="61">
        <v>2.8068</v>
      </c>
      <c r="H1511" s="61">
        <v>1275.02</v>
      </c>
      <c r="I1511" s="61">
        <v>241427842.044</v>
      </c>
    </row>
    <row r="1512" spans="1:9" x14ac:dyDescent="0.25">
      <c r="A1512" s="62">
        <v>42202</v>
      </c>
      <c r="B1512" s="61" t="s">
        <v>162</v>
      </c>
      <c r="C1512" s="61" t="s">
        <v>163</v>
      </c>
      <c r="D1512" s="61">
        <v>186.5454</v>
      </c>
      <c r="E1512" s="61">
        <v>185.98419999999999</v>
      </c>
      <c r="F1512" s="61">
        <v>0.30175000000000002</v>
      </c>
      <c r="G1512" s="61">
        <v>0.56120000000000003</v>
      </c>
      <c r="H1512" s="61">
        <v>1375.02</v>
      </c>
      <c r="I1512" s="61">
        <v>256503655.90799999</v>
      </c>
    </row>
    <row r="1513" spans="1:9" x14ac:dyDescent="0.25">
      <c r="A1513" s="62">
        <v>42201</v>
      </c>
      <c r="B1513" s="61" t="s">
        <v>162</v>
      </c>
      <c r="C1513" s="61" t="s">
        <v>163</v>
      </c>
      <c r="D1513" s="61">
        <v>185.98439999999999</v>
      </c>
      <c r="E1513" s="61">
        <v>175.51079999999999</v>
      </c>
      <c r="F1513" s="61">
        <v>5.9675000000000002</v>
      </c>
      <c r="G1513" s="61">
        <v>10.473599999999999</v>
      </c>
      <c r="H1513" s="61">
        <v>1650.02</v>
      </c>
      <c r="I1513" s="61">
        <v>306877979.68800002</v>
      </c>
    </row>
    <row r="1514" spans="1:9" x14ac:dyDescent="0.25">
      <c r="A1514" s="62">
        <v>42200</v>
      </c>
      <c r="B1514" s="61" t="s">
        <v>162</v>
      </c>
      <c r="C1514" s="61" t="s">
        <v>163</v>
      </c>
      <c r="D1514" s="61">
        <v>175.51079999999999</v>
      </c>
      <c r="E1514" s="61">
        <v>173.26079999999999</v>
      </c>
      <c r="F1514" s="61">
        <v>1.2986200000000001</v>
      </c>
      <c r="G1514" s="61">
        <v>2.25</v>
      </c>
      <c r="H1514" s="61">
        <v>1650.02</v>
      </c>
      <c r="I1514" s="61">
        <v>289596330.21600002</v>
      </c>
    </row>
    <row r="1515" spans="1:9" x14ac:dyDescent="0.25">
      <c r="A1515" s="62">
        <v>42199</v>
      </c>
      <c r="B1515" s="61" t="s">
        <v>162</v>
      </c>
      <c r="C1515" s="61" t="s">
        <v>163</v>
      </c>
      <c r="D1515" s="61">
        <v>173.261</v>
      </c>
      <c r="E1515" s="61">
        <v>172.14859999999999</v>
      </c>
      <c r="F1515" s="61">
        <v>0.64619000000000004</v>
      </c>
      <c r="G1515" s="61">
        <v>1.1124000000000001</v>
      </c>
      <c r="H1515" s="61">
        <v>1850.02</v>
      </c>
      <c r="I1515" s="61">
        <v>320536315.22000003</v>
      </c>
    </row>
    <row r="1516" spans="1:9" x14ac:dyDescent="0.25">
      <c r="A1516" s="62">
        <v>42198</v>
      </c>
      <c r="B1516" s="61" t="s">
        <v>162</v>
      </c>
      <c r="C1516" s="61" t="s">
        <v>163</v>
      </c>
      <c r="D1516" s="61">
        <v>172.14859999999999</v>
      </c>
      <c r="E1516" s="61">
        <v>155.65459999999999</v>
      </c>
      <c r="F1516" s="61">
        <v>10.596539999999999</v>
      </c>
      <c r="G1516" s="61">
        <v>16.494</v>
      </c>
      <c r="H1516" s="61">
        <v>1950.02</v>
      </c>
      <c r="I1516" s="61">
        <v>335693212.972</v>
      </c>
    </row>
    <row r="1517" spans="1:9" x14ac:dyDescent="0.25">
      <c r="A1517" s="62">
        <v>42195</v>
      </c>
      <c r="B1517" s="61" t="s">
        <v>162</v>
      </c>
      <c r="C1517" s="61" t="s">
        <v>163</v>
      </c>
      <c r="D1517" s="61">
        <v>155.65459999999999</v>
      </c>
      <c r="E1517" s="61">
        <v>142.82579999999999</v>
      </c>
      <c r="F1517" s="61">
        <v>8.9821299999999997</v>
      </c>
      <c r="G1517" s="61">
        <v>12.828799999999999</v>
      </c>
      <c r="H1517" s="61">
        <v>1950.02</v>
      </c>
      <c r="I1517" s="61">
        <v>303529583.09200001</v>
      </c>
    </row>
    <row r="1518" spans="1:9" x14ac:dyDescent="0.25">
      <c r="A1518" s="62">
        <v>42194</v>
      </c>
      <c r="B1518" s="61" t="s">
        <v>162</v>
      </c>
      <c r="C1518" s="61" t="s">
        <v>163</v>
      </c>
      <c r="D1518" s="61">
        <v>142.82579999999999</v>
      </c>
      <c r="E1518" s="61">
        <v>146.53659999999999</v>
      </c>
      <c r="F1518" s="61">
        <v>-2.53234</v>
      </c>
      <c r="G1518" s="61">
        <v>-3.7107999999999999</v>
      </c>
      <c r="H1518" s="61">
        <v>1950.02</v>
      </c>
      <c r="I1518" s="61">
        <v>278513166.51599997</v>
      </c>
    </row>
    <row r="1519" spans="1:9" x14ac:dyDescent="0.25">
      <c r="A1519" s="62">
        <v>42193</v>
      </c>
      <c r="B1519" s="61" t="s">
        <v>162</v>
      </c>
      <c r="C1519" s="61" t="s">
        <v>163</v>
      </c>
      <c r="D1519" s="61">
        <v>146.53659999999999</v>
      </c>
      <c r="E1519" s="61">
        <v>163.88659999999999</v>
      </c>
      <c r="F1519" s="61">
        <v>-10.586589999999999</v>
      </c>
      <c r="G1519" s="61">
        <v>-17.350000000000001</v>
      </c>
      <c r="H1519" s="61">
        <v>1925.02</v>
      </c>
      <c r="I1519" s="61">
        <v>282085885.73199999</v>
      </c>
    </row>
    <row r="1520" spans="1:9" x14ac:dyDescent="0.25">
      <c r="A1520" s="62">
        <v>42192</v>
      </c>
      <c r="B1520" s="61" t="s">
        <v>162</v>
      </c>
      <c r="C1520" s="61" t="s">
        <v>163</v>
      </c>
      <c r="D1520" s="61">
        <v>163.88659999999999</v>
      </c>
      <c r="E1520" s="61">
        <v>156.72380000000001</v>
      </c>
      <c r="F1520" s="61">
        <v>4.5703300000000002</v>
      </c>
      <c r="G1520" s="61">
        <v>7.1627999999999998</v>
      </c>
      <c r="H1520" s="61">
        <v>1925.02</v>
      </c>
      <c r="I1520" s="61">
        <v>315484982.73199999</v>
      </c>
    </row>
    <row r="1521" spans="1:9" x14ac:dyDescent="0.25">
      <c r="A1521" s="62">
        <v>42191</v>
      </c>
      <c r="B1521" s="61" t="s">
        <v>162</v>
      </c>
      <c r="C1521" s="61" t="s">
        <v>163</v>
      </c>
      <c r="D1521" s="61">
        <v>156.72399999999999</v>
      </c>
      <c r="E1521" s="61">
        <v>159.81039999999999</v>
      </c>
      <c r="F1521" s="61">
        <v>-1.93129</v>
      </c>
      <c r="G1521" s="61">
        <v>-3.0863999999999998</v>
      </c>
      <c r="H1521" s="61">
        <v>1750.02</v>
      </c>
      <c r="I1521" s="61">
        <v>274270134.48000002</v>
      </c>
    </row>
    <row r="1522" spans="1:9" x14ac:dyDescent="0.25">
      <c r="A1522" s="62">
        <v>42187</v>
      </c>
      <c r="B1522" s="61" t="s">
        <v>162</v>
      </c>
      <c r="C1522" s="61" t="s">
        <v>163</v>
      </c>
      <c r="D1522" s="61">
        <v>159.81020000000001</v>
      </c>
      <c r="E1522" s="61">
        <v>169.67259999999999</v>
      </c>
      <c r="F1522" s="61">
        <v>-5.8126100000000003</v>
      </c>
      <c r="G1522" s="61">
        <v>-9.8623999999999992</v>
      </c>
      <c r="H1522" s="61">
        <v>1600.02</v>
      </c>
      <c r="I1522" s="61">
        <v>255699516.204</v>
      </c>
    </row>
    <row r="1523" spans="1:9" x14ac:dyDescent="0.25">
      <c r="A1523" s="62">
        <v>42186</v>
      </c>
      <c r="B1523" s="61" t="s">
        <v>162</v>
      </c>
      <c r="C1523" s="61" t="s">
        <v>163</v>
      </c>
      <c r="D1523" s="61">
        <v>169.67240000000001</v>
      </c>
      <c r="E1523" s="61">
        <v>157.71039999999999</v>
      </c>
      <c r="F1523" s="61">
        <v>7.5847899999999999</v>
      </c>
      <c r="G1523" s="61">
        <v>11.962</v>
      </c>
      <c r="H1523" s="61">
        <v>1375.02</v>
      </c>
      <c r="I1523" s="61">
        <v>233302943.44800001</v>
      </c>
    </row>
    <row r="1524" spans="1:9" x14ac:dyDescent="0.25">
      <c r="A1524" s="62">
        <v>42185</v>
      </c>
      <c r="B1524" s="61" t="s">
        <v>162</v>
      </c>
      <c r="C1524" s="61" t="s">
        <v>163</v>
      </c>
      <c r="D1524" s="61">
        <v>157.71039999999999</v>
      </c>
      <c r="E1524" s="61">
        <v>157.26840000000001</v>
      </c>
      <c r="F1524" s="61">
        <v>0.28105000000000002</v>
      </c>
      <c r="G1524" s="61">
        <v>0.442</v>
      </c>
      <c r="H1524" s="61">
        <v>1200.02</v>
      </c>
      <c r="I1524" s="61">
        <v>189255634.208</v>
      </c>
    </row>
    <row r="1525" spans="1:9" x14ac:dyDescent="0.25">
      <c r="A1525" s="62">
        <v>42184</v>
      </c>
      <c r="B1525" s="61" t="s">
        <v>162</v>
      </c>
      <c r="C1525" s="61" t="s">
        <v>163</v>
      </c>
      <c r="D1525" s="61">
        <v>157.26840000000001</v>
      </c>
      <c r="E1525" s="61">
        <v>189.97239999999999</v>
      </c>
      <c r="F1525" s="61">
        <v>-17.215129999999998</v>
      </c>
      <c r="G1525" s="61">
        <v>-32.704000000000001</v>
      </c>
      <c r="H1525" s="61">
        <v>950.02</v>
      </c>
      <c r="I1525" s="61">
        <v>149408125.368</v>
      </c>
    </row>
    <row r="1526" spans="1:9" x14ac:dyDescent="0.25">
      <c r="A1526" s="62">
        <v>42181</v>
      </c>
      <c r="B1526" s="61" t="s">
        <v>162</v>
      </c>
      <c r="C1526" s="61" t="s">
        <v>163</v>
      </c>
      <c r="D1526" s="61">
        <v>189.97219999999999</v>
      </c>
      <c r="E1526" s="61">
        <v>188.535</v>
      </c>
      <c r="F1526" s="61">
        <v>0.76229999999999998</v>
      </c>
      <c r="G1526" s="61">
        <v>1.4372</v>
      </c>
      <c r="H1526" s="61">
        <v>850.02</v>
      </c>
      <c r="I1526" s="61">
        <v>161480169.44400001</v>
      </c>
    </row>
    <row r="1527" spans="1:9" x14ac:dyDescent="0.25">
      <c r="A1527" s="62">
        <v>42180</v>
      </c>
      <c r="B1527" s="61" t="s">
        <v>162</v>
      </c>
      <c r="C1527" s="61" t="s">
        <v>163</v>
      </c>
      <c r="D1527" s="61">
        <v>188.5352</v>
      </c>
      <c r="E1527" s="61">
        <v>189.04040000000001</v>
      </c>
      <c r="F1527" s="61">
        <v>-0.26723999999999998</v>
      </c>
      <c r="G1527" s="61">
        <v>-0.50519999999999998</v>
      </c>
      <c r="H1527" s="61">
        <v>850.02</v>
      </c>
      <c r="I1527" s="61">
        <v>160258690.704</v>
      </c>
    </row>
    <row r="1528" spans="1:9" x14ac:dyDescent="0.25">
      <c r="A1528" s="62">
        <v>42179</v>
      </c>
      <c r="B1528" s="61" t="s">
        <v>162</v>
      </c>
      <c r="C1528" s="61" t="s">
        <v>163</v>
      </c>
      <c r="D1528" s="61">
        <v>189.0402</v>
      </c>
      <c r="E1528" s="61">
        <v>195.42779999999999</v>
      </c>
      <c r="F1528" s="61">
        <v>-3.2685200000000001</v>
      </c>
      <c r="G1528" s="61">
        <v>-6.3875999999999999</v>
      </c>
      <c r="H1528" s="61">
        <v>850.02</v>
      </c>
      <c r="I1528" s="61">
        <v>160687950.80399999</v>
      </c>
    </row>
    <row r="1529" spans="1:9" x14ac:dyDescent="0.25">
      <c r="A1529" s="62">
        <v>42178</v>
      </c>
      <c r="B1529" s="61" t="s">
        <v>162</v>
      </c>
      <c r="C1529" s="61" t="s">
        <v>163</v>
      </c>
      <c r="D1529" s="61">
        <v>195.42760000000001</v>
      </c>
      <c r="E1529" s="61">
        <v>189.94919999999999</v>
      </c>
      <c r="F1529" s="61">
        <v>2.8841399999999999</v>
      </c>
      <c r="G1529" s="61">
        <v>5.4783999999999997</v>
      </c>
      <c r="H1529" s="61">
        <v>975.02</v>
      </c>
      <c r="I1529" s="61">
        <v>190545818.55199999</v>
      </c>
    </row>
    <row r="1530" spans="1:9" x14ac:dyDescent="0.25">
      <c r="A1530" s="62">
        <v>42177</v>
      </c>
      <c r="B1530" s="61" t="s">
        <v>162</v>
      </c>
      <c r="C1530" s="61" t="s">
        <v>163</v>
      </c>
      <c r="D1530" s="61">
        <v>189.94919999999999</v>
      </c>
      <c r="E1530" s="61">
        <v>179.79400000000001</v>
      </c>
      <c r="F1530" s="61">
        <v>5.6482400000000004</v>
      </c>
      <c r="G1530" s="61">
        <v>10.155200000000001</v>
      </c>
      <c r="H1530" s="61">
        <v>975.02</v>
      </c>
      <c r="I1530" s="61">
        <v>185204268.984</v>
      </c>
    </row>
    <row r="1531" spans="1:9" x14ac:dyDescent="0.25">
      <c r="A1531" s="62">
        <v>42174</v>
      </c>
      <c r="B1531" s="61" t="s">
        <v>162</v>
      </c>
      <c r="C1531" s="61" t="s">
        <v>163</v>
      </c>
      <c r="D1531" s="61">
        <v>179.79419999999999</v>
      </c>
      <c r="E1531" s="61">
        <v>185.2894</v>
      </c>
      <c r="F1531" s="61">
        <v>-2.9657399999999998</v>
      </c>
      <c r="G1531" s="61">
        <v>-5.4951999999999996</v>
      </c>
      <c r="H1531" s="61">
        <v>975.02</v>
      </c>
      <c r="I1531" s="61">
        <v>175302940.884</v>
      </c>
    </row>
    <row r="1532" spans="1:9" x14ac:dyDescent="0.25">
      <c r="A1532" s="62">
        <v>42173</v>
      </c>
      <c r="B1532" s="61" t="s">
        <v>162</v>
      </c>
      <c r="C1532" s="61" t="s">
        <v>163</v>
      </c>
      <c r="D1532" s="61">
        <v>185.2894</v>
      </c>
      <c r="E1532" s="61">
        <v>178.0342</v>
      </c>
      <c r="F1532" s="61">
        <v>4.07517</v>
      </c>
      <c r="G1532" s="61">
        <v>7.2552000000000003</v>
      </c>
      <c r="H1532" s="61">
        <v>1075.02</v>
      </c>
      <c r="I1532" s="61">
        <v>199189810.78799999</v>
      </c>
    </row>
    <row r="1533" spans="1:9" x14ac:dyDescent="0.25">
      <c r="A1533" s="62">
        <v>42172</v>
      </c>
      <c r="B1533" s="61" t="s">
        <v>162</v>
      </c>
      <c r="C1533" s="61" t="s">
        <v>163</v>
      </c>
      <c r="D1533" s="61">
        <v>178.0342</v>
      </c>
      <c r="E1533" s="61">
        <v>177.78139999999999</v>
      </c>
      <c r="F1533" s="61">
        <v>0.14219999999999999</v>
      </c>
      <c r="G1533" s="61">
        <v>0.25280000000000002</v>
      </c>
      <c r="H1533" s="61">
        <v>1075.02</v>
      </c>
      <c r="I1533" s="61">
        <v>191390325.68399999</v>
      </c>
    </row>
    <row r="1534" spans="1:9" x14ac:dyDescent="0.25">
      <c r="A1534" s="62">
        <v>42171</v>
      </c>
      <c r="B1534" s="61" t="s">
        <v>162</v>
      </c>
      <c r="C1534" s="61" t="s">
        <v>163</v>
      </c>
      <c r="D1534" s="61">
        <v>177.7816</v>
      </c>
      <c r="E1534" s="61">
        <v>173.62119999999999</v>
      </c>
      <c r="F1534" s="61">
        <v>2.3962500000000002</v>
      </c>
      <c r="G1534" s="61">
        <v>4.1604000000000001</v>
      </c>
      <c r="H1534" s="61">
        <v>1175.02</v>
      </c>
      <c r="I1534" s="61">
        <v>208896935.632</v>
      </c>
    </row>
    <row r="1535" spans="1:9" x14ac:dyDescent="0.25">
      <c r="A1535" s="62">
        <v>42170</v>
      </c>
      <c r="B1535" s="61" t="s">
        <v>162</v>
      </c>
      <c r="C1535" s="61" t="s">
        <v>163</v>
      </c>
      <c r="D1535" s="61">
        <v>173.62119999999999</v>
      </c>
      <c r="E1535" s="61">
        <v>182.23240000000001</v>
      </c>
      <c r="F1535" s="61">
        <v>-4.72539</v>
      </c>
      <c r="G1535" s="61">
        <v>-8.6112000000000002</v>
      </c>
      <c r="H1535" s="61">
        <v>1150.02</v>
      </c>
      <c r="I1535" s="61">
        <v>199667852.42399999</v>
      </c>
    </row>
    <row r="1536" spans="1:9" x14ac:dyDescent="0.25">
      <c r="A1536" s="62">
        <v>42167</v>
      </c>
      <c r="B1536" s="61" t="s">
        <v>162</v>
      </c>
      <c r="C1536" s="61" t="s">
        <v>163</v>
      </c>
      <c r="D1536" s="61">
        <v>182.23220000000001</v>
      </c>
      <c r="E1536" s="61">
        <v>186.21260000000001</v>
      </c>
      <c r="F1536" s="61">
        <v>-2.1375600000000001</v>
      </c>
      <c r="G1536" s="61">
        <v>-3.9803999999999999</v>
      </c>
      <c r="H1536" s="61">
        <v>1150.02</v>
      </c>
      <c r="I1536" s="61">
        <v>209570674.64399999</v>
      </c>
    </row>
    <row r="1537" spans="1:9" x14ac:dyDescent="0.25">
      <c r="A1537" s="62">
        <v>42166</v>
      </c>
      <c r="B1537" s="61" t="s">
        <v>162</v>
      </c>
      <c r="C1537" s="61" t="s">
        <v>163</v>
      </c>
      <c r="D1537" s="61">
        <v>186.2124</v>
      </c>
      <c r="E1537" s="61">
        <v>182.4752</v>
      </c>
      <c r="F1537" s="61">
        <v>2.04806</v>
      </c>
      <c r="G1537" s="61">
        <v>3.7372000000000001</v>
      </c>
      <c r="H1537" s="61">
        <v>1150.02</v>
      </c>
      <c r="I1537" s="61">
        <v>214147984.248</v>
      </c>
    </row>
    <row r="1538" spans="1:9" x14ac:dyDescent="0.25">
      <c r="A1538" s="62">
        <v>42165</v>
      </c>
      <c r="B1538" s="61" t="s">
        <v>162</v>
      </c>
      <c r="C1538" s="61" t="s">
        <v>163</v>
      </c>
      <c r="D1538" s="61">
        <v>182.47540000000001</v>
      </c>
      <c r="E1538" s="61">
        <v>174.58619999999999</v>
      </c>
      <c r="F1538" s="61">
        <v>4.5187999999999997</v>
      </c>
      <c r="G1538" s="61">
        <v>7.8891999999999998</v>
      </c>
      <c r="H1538" s="61">
        <v>1150.02</v>
      </c>
      <c r="I1538" s="61">
        <v>209850359.50799999</v>
      </c>
    </row>
    <row r="1539" spans="1:9" x14ac:dyDescent="0.25">
      <c r="A1539" s="62">
        <v>42164</v>
      </c>
      <c r="B1539" s="61" t="s">
        <v>162</v>
      </c>
      <c r="C1539" s="61" t="s">
        <v>163</v>
      </c>
      <c r="D1539" s="61">
        <v>174.58619999999999</v>
      </c>
      <c r="E1539" s="61">
        <v>171.57579999999999</v>
      </c>
      <c r="F1539" s="61">
        <v>1.7545599999999999</v>
      </c>
      <c r="G1539" s="61">
        <v>3.0104000000000002</v>
      </c>
      <c r="H1539" s="61">
        <v>1150.02</v>
      </c>
      <c r="I1539" s="61">
        <v>200777621.72400001</v>
      </c>
    </row>
    <row r="1540" spans="1:9" x14ac:dyDescent="0.25">
      <c r="A1540" s="62">
        <v>42163</v>
      </c>
      <c r="B1540" s="61" t="s">
        <v>162</v>
      </c>
      <c r="C1540" s="61" t="s">
        <v>163</v>
      </c>
      <c r="D1540" s="61">
        <v>171.57599999999999</v>
      </c>
      <c r="E1540" s="61">
        <v>175.8272</v>
      </c>
      <c r="F1540" s="61">
        <v>-2.4178299999999999</v>
      </c>
      <c r="G1540" s="61">
        <v>-4.2511999999999999</v>
      </c>
      <c r="H1540" s="61">
        <v>1125.02</v>
      </c>
      <c r="I1540" s="61">
        <v>193026431.52000001</v>
      </c>
    </row>
    <row r="1541" spans="1:9" x14ac:dyDescent="0.25">
      <c r="A1541" s="62">
        <v>42160</v>
      </c>
      <c r="B1541" s="61" t="s">
        <v>162</v>
      </c>
      <c r="C1541" s="61" t="s">
        <v>163</v>
      </c>
      <c r="D1541" s="61">
        <v>175.8272</v>
      </c>
      <c r="E1541" s="61">
        <v>174.02</v>
      </c>
      <c r="F1541" s="61">
        <v>1.0385</v>
      </c>
      <c r="G1541" s="61">
        <v>1.8071999999999999</v>
      </c>
      <c r="H1541" s="61">
        <v>1025.02</v>
      </c>
      <c r="I1541" s="61">
        <v>180226396.544</v>
      </c>
    </row>
    <row r="1542" spans="1:9" x14ac:dyDescent="0.25">
      <c r="A1542" s="62">
        <v>42159</v>
      </c>
      <c r="B1542" s="61" t="s">
        <v>162</v>
      </c>
      <c r="C1542" s="61" t="s">
        <v>163</v>
      </c>
      <c r="D1542" s="61">
        <v>174.02</v>
      </c>
      <c r="E1542" s="61">
        <v>179.9528</v>
      </c>
      <c r="F1542" s="61">
        <v>-3.2968600000000001</v>
      </c>
      <c r="G1542" s="61">
        <v>-5.9328000000000003</v>
      </c>
      <c r="H1542" s="61">
        <v>975.02</v>
      </c>
      <c r="I1542" s="61">
        <v>169672980.40000001</v>
      </c>
    </row>
    <row r="1543" spans="1:9" x14ac:dyDescent="0.25">
      <c r="A1543" s="62">
        <v>42158</v>
      </c>
      <c r="B1543" s="61" t="s">
        <v>162</v>
      </c>
      <c r="C1543" s="61" t="s">
        <v>163</v>
      </c>
      <c r="D1543" s="61">
        <v>179.95259999999999</v>
      </c>
      <c r="E1543" s="61">
        <v>175.083</v>
      </c>
      <c r="F1543" s="61">
        <v>2.7813099999999999</v>
      </c>
      <c r="G1543" s="61">
        <v>4.8696000000000002</v>
      </c>
      <c r="H1543" s="61">
        <v>950.02</v>
      </c>
      <c r="I1543" s="61">
        <v>170958569.05199999</v>
      </c>
    </row>
    <row r="1544" spans="1:9" x14ac:dyDescent="0.25">
      <c r="A1544" s="62">
        <v>42157</v>
      </c>
      <c r="B1544" s="61" t="s">
        <v>162</v>
      </c>
      <c r="C1544" s="61" t="s">
        <v>163</v>
      </c>
      <c r="D1544" s="61">
        <v>175.08320000000001</v>
      </c>
      <c r="E1544" s="61">
        <v>178.39680000000001</v>
      </c>
      <c r="F1544" s="61">
        <v>-1.8574299999999999</v>
      </c>
      <c r="G1544" s="61">
        <v>-3.3136000000000001</v>
      </c>
      <c r="H1544" s="61">
        <v>1025.02</v>
      </c>
      <c r="I1544" s="61">
        <v>179463781.664</v>
      </c>
    </row>
    <row r="1545" spans="1:9" x14ac:dyDescent="0.25">
      <c r="A1545" s="62">
        <v>42156</v>
      </c>
      <c r="B1545" s="61" t="s">
        <v>162</v>
      </c>
      <c r="C1545" s="61" t="s">
        <v>163</v>
      </c>
      <c r="D1545" s="61">
        <v>178.39660000000001</v>
      </c>
      <c r="E1545" s="61">
        <v>177.82259999999999</v>
      </c>
      <c r="F1545" s="61">
        <v>0.32279000000000002</v>
      </c>
      <c r="G1545" s="61">
        <v>0.57399999999999995</v>
      </c>
      <c r="H1545" s="61">
        <v>1025.02</v>
      </c>
      <c r="I1545" s="61">
        <v>182860082.93200001</v>
      </c>
    </row>
    <row r="1546" spans="1:9" x14ac:dyDescent="0.25">
      <c r="A1546" s="62">
        <v>42153</v>
      </c>
      <c r="B1546" s="61" t="s">
        <v>162</v>
      </c>
      <c r="C1546" s="61" t="s">
        <v>163</v>
      </c>
      <c r="D1546" s="61">
        <v>177.8228</v>
      </c>
      <c r="E1546" s="61">
        <v>179.452</v>
      </c>
      <c r="F1546" s="61">
        <v>-0.90788000000000002</v>
      </c>
      <c r="G1546" s="61">
        <v>-1.6292</v>
      </c>
      <c r="H1546" s="61">
        <v>1025.02</v>
      </c>
      <c r="I1546" s="61">
        <v>182271926.456</v>
      </c>
    </row>
    <row r="1547" spans="1:9" x14ac:dyDescent="0.25">
      <c r="A1547" s="62">
        <v>42152</v>
      </c>
      <c r="B1547" s="61" t="s">
        <v>162</v>
      </c>
      <c r="C1547" s="61" t="s">
        <v>163</v>
      </c>
      <c r="D1547" s="61">
        <v>179.452</v>
      </c>
      <c r="E1547" s="61">
        <v>179.17240000000001</v>
      </c>
      <c r="F1547" s="61">
        <v>0.15604999999999999</v>
      </c>
      <c r="G1547" s="61">
        <v>0.27960000000000002</v>
      </c>
      <c r="H1547" s="61">
        <v>1150.02</v>
      </c>
      <c r="I1547" s="61">
        <v>206373389.03999999</v>
      </c>
    </row>
    <row r="1548" spans="1:9" x14ac:dyDescent="0.25">
      <c r="A1548" s="62">
        <v>42151</v>
      </c>
      <c r="B1548" s="61" t="s">
        <v>162</v>
      </c>
      <c r="C1548" s="61" t="s">
        <v>163</v>
      </c>
      <c r="D1548" s="61">
        <v>179.17240000000001</v>
      </c>
      <c r="E1548" s="61">
        <v>174.81039999999999</v>
      </c>
      <c r="F1548" s="61">
        <v>2.4952700000000001</v>
      </c>
      <c r="G1548" s="61">
        <v>4.3620000000000001</v>
      </c>
      <c r="H1548" s="61">
        <v>1125.02</v>
      </c>
      <c r="I1548" s="61">
        <v>201572533.44800001</v>
      </c>
    </row>
    <row r="1549" spans="1:9" x14ac:dyDescent="0.25">
      <c r="A1549" s="62">
        <v>42150</v>
      </c>
      <c r="B1549" s="61" t="s">
        <v>162</v>
      </c>
      <c r="C1549" s="61" t="s">
        <v>163</v>
      </c>
      <c r="D1549" s="61">
        <v>174.81059999999999</v>
      </c>
      <c r="E1549" s="61">
        <v>180.52180000000001</v>
      </c>
      <c r="F1549" s="61">
        <v>-3.1637200000000001</v>
      </c>
      <c r="G1549" s="61">
        <v>-5.7111999999999998</v>
      </c>
      <c r="H1549" s="61">
        <v>1375.02</v>
      </c>
      <c r="I1549" s="61">
        <v>240368071.21200001</v>
      </c>
    </row>
    <row r="1550" spans="1:9" x14ac:dyDescent="0.25">
      <c r="A1550" s="62">
        <v>42146</v>
      </c>
      <c r="B1550" s="61" t="s">
        <v>162</v>
      </c>
      <c r="C1550" s="61" t="s">
        <v>163</v>
      </c>
      <c r="D1550" s="61">
        <v>180.52180000000001</v>
      </c>
      <c r="E1550" s="61">
        <v>181.9178</v>
      </c>
      <c r="F1550" s="61">
        <v>-0.76737999999999995</v>
      </c>
      <c r="G1550" s="61">
        <v>-1.3959999999999999</v>
      </c>
      <c r="H1550" s="61">
        <v>1400.02</v>
      </c>
      <c r="I1550" s="61">
        <v>252734130.43599999</v>
      </c>
    </row>
    <row r="1551" spans="1:9" x14ac:dyDescent="0.25">
      <c r="A1551" s="62">
        <v>42145</v>
      </c>
      <c r="B1551" s="61" t="s">
        <v>162</v>
      </c>
      <c r="C1551" s="61" t="s">
        <v>163</v>
      </c>
      <c r="D1551" s="61">
        <v>181.91759999999999</v>
      </c>
      <c r="E1551" s="61">
        <v>175.5264</v>
      </c>
      <c r="F1551" s="61">
        <v>3.6411600000000002</v>
      </c>
      <c r="G1551" s="61">
        <v>6.3912000000000004</v>
      </c>
      <c r="H1551" s="61">
        <v>1650.02</v>
      </c>
      <c r="I1551" s="61">
        <v>300167678.352</v>
      </c>
    </row>
    <row r="1552" spans="1:9" x14ac:dyDescent="0.25">
      <c r="A1552" s="62">
        <v>42144</v>
      </c>
      <c r="B1552" s="61" t="s">
        <v>162</v>
      </c>
      <c r="C1552" s="61" t="s">
        <v>163</v>
      </c>
      <c r="D1552" s="61">
        <v>175.5264</v>
      </c>
      <c r="E1552" s="61">
        <v>175.58279999999999</v>
      </c>
      <c r="F1552" s="61">
        <v>-3.2120000000000003E-2</v>
      </c>
      <c r="G1552" s="61">
        <v>-5.6399999999999999E-2</v>
      </c>
      <c r="H1552" s="61">
        <v>1650.02</v>
      </c>
      <c r="I1552" s="61">
        <v>289622070.528</v>
      </c>
    </row>
    <row r="1553" spans="1:9" x14ac:dyDescent="0.25">
      <c r="A1553" s="62">
        <v>42143</v>
      </c>
      <c r="B1553" s="61" t="s">
        <v>162</v>
      </c>
      <c r="C1553" s="61" t="s">
        <v>163</v>
      </c>
      <c r="D1553" s="61">
        <v>175.58279999999999</v>
      </c>
      <c r="E1553" s="61">
        <v>174.416</v>
      </c>
      <c r="F1553" s="61">
        <v>0.66898000000000002</v>
      </c>
      <c r="G1553" s="61">
        <v>1.1668000000000001</v>
      </c>
      <c r="H1553" s="61">
        <v>1750.02</v>
      </c>
      <c r="I1553" s="61">
        <v>307273411.65600002</v>
      </c>
    </row>
    <row r="1554" spans="1:9" x14ac:dyDescent="0.25">
      <c r="A1554" s="62">
        <v>42142</v>
      </c>
      <c r="B1554" s="61" t="s">
        <v>162</v>
      </c>
      <c r="C1554" s="61" t="s">
        <v>163</v>
      </c>
      <c r="D1554" s="61">
        <v>174.4162</v>
      </c>
      <c r="E1554" s="61">
        <v>168.53380000000001</v>
      </c>
      <c r="F1554" s="61">
        <v>3.4903400000000002</v>
      </c>
      <c r="G1554" s="61">
        <v>5.8823999999999996</v>
      </c>
      <c r="H1554" s="61">
        <v>1350.02</v>
      </c>
      <c r="I1554" s="61">
        <v>235465358.324</v>
      </c>
    </row>
    <row r="1555" spans="1:9" x14ac:dyDescent="0.25">
      <c r="A1555" s="62">
        <v>42139</v>
      </c>
      <c r="B1555" s="61" t="s">
        <v>162</v>
      </c>
      <c r="C1555" s="61" t="s">
        <v>163</v>
      </c>
      <c r="D1555" s="61">
        <v>168.53380000000001</v>
      </c>
      <c r="E1555" s="61">
        <v>167.51859999999999</v>
      </c>
      <c r="F1555" s="61">
        <v>0.60602</v>
      </c>
      <c r="G1555" s="61">
        <v>1.0152000000000001</v>
      </c>
      <c r="H1555" s="61">
        <v>1350.02</v>
      </c>
      <c r="I1555" s="61">
        <v>227524000.676</v>
      </c>
    </row>
    <row r="1556" spans="1:9" x14ac:dyDescent="0.25">
      <c r="A1556" s="62">
        <v>42138</v>
      </c>
      <c r="B1556" s="61" t="s">
        <v>162</v>
      </c>
      <c r="C1556" s="61" t="s">
        <v>163</v>
      </c>
      <c r="D1556" s="61">
        <v>167.51859999999999</v>
      </c>
      <c r="E1556" s="61">
        <v>163.87979999999999</v>
      </c>
      <c r="F1556" s="61">
        <v>2.2204100000000002</v>
      </c>
      <c r="G1556" s="61">
        <v>3.6387999999999998</v>
      </c>
      <c r="H1556" s="61">
        <v>1300.02</v>
      </c>
      <c r="I1556" s="61">
        <v>217777530.37200001</v>
      </c>
    </row>
    <row r="1557" spans="1:9" x14ac:dyDescent="0.25">
      <c r="A1557" s="62">
        <v>42137</v>
      </c>
      <c r="B1557" s="61" t="s">
        <v>162</v>
      </c>
      <c r="C1557" s="61" t="s">
        <v>163</v>
      </c>
      <c r="D1557" s="61">
        <v>163.87979999999999</v>
      </c>
      <c r="E1557" s="61">
        <v>161.64259999999999</v>
      </c>
      <c r="F1557" s="61">
        <v>1.3840399999999999</v>
      </c>
      <c r="G1557" s="61">
        <v>2.2372000000000001</v>
      </c>
      <c r="H1557" s="61">
        <v>1300.02</v>
      </c>
      <c r="I1557" s="61">
        <v>213047017.59599999</v>
      </c>
    </row>
    <row r="1558" spans="1:9" x14ac:dyDescent="0.25">
      <c r="A1558" s="62">
        <v>42136</v>
      </c>
      <c r="B1558" s="61" t="s">
        <v>162</v>
      </c>
      <c r="C1558" s="61" t="s">
        <v>163</v>
      </c>
      <c r="D1558" s="61">
        <v>161.64259999999999</v>
      </c>
      <c r="E1558" s="61">
        <v>159.04740000000001</v>
      </c>
      <c r="F1558" s="61">
        <v>1.63171</v>
      </c>
      <c r="G1558" s="61">
        <v>2.5952000000000002</v>
      </c>
      <c r="H1558" s="61">
        <v>1300.02</v>
      </c>
      <c r="I1558" s="61">
        <v>210138612.852</v>
      </c>
    </row>
    <row r="1559" spans="1:9" x14ac:dyDescent="0.25">
      <c r="A1559" s="62">
        <v>42135</v>
      </c>
      <c r="B1559" s="61" t="s">
        <v>162</v>
      </c>
      <c r="C1559" s="61" t="s">
        <v>163</v>
      </c>
      <c r="D1559" s="61">
        <v>159.04740000000001</v>
      </c>
      <c r="E1559" s="61">
        <v>163.93180000000001</v>
      </c>
      <c r="F1559" s="61">
        <v>-2.97953</v>
      </c>
      <c r="G1559" s="61">
        <v>-4.8844000000000003</v>
      </c>
      <c r="H1559" s="61">
        <v>1300.02</v>
      </c>
      <c r="I1559" s="61">
        <v>206764800.94800001</v>
      </c>
    </row>
    <row r="1560" spans="1:9" x14ac:dyDescent="0.25">
      <c r="A1560" s="62">
        <v>42132</v>
      </c>
      <c r="B1560" s="61" t="s">
        <v>162</v>
      </c>
      <c r="C1560" s="61" t="s">
        <v>163</v>
      </c>
      <c r="D1560" s="61">
        <v>163.93180000000001</v>
      </c>
      <c r="E1560" s="61">
        <v>157.18860000000001</v>
      </c>
      <c r="F1560" s="61">
        <v>4.2898800000000001</v>
      </c>
      <c r="G1560" s="61">
        <v>6.7431999999999999</v>
      </c>
      <c r="H1560" s="61">
        <v>1300.02</v>
      </c>
      <c r="I1560" s="61">
        <v>213114618.63600001</v>
      </c>
    </row>
    <row r="1561" spans="1:9" x14ac:dyDescent="0.25">
      <c r="A1561" s="62">
        <v>42131</v>
      </c>
      <c r="B1561" s="61" t="s">
        <v>162</v>
      </c>
      <c r="C1561" s="61" t="s">
        <v>163</v>
      </c>
      <c r="D1561" s="61">
        <v>157.18879999999999</v>
      </c>
      <c r="E1561" s="61">
        <v>155.12200000000001</v>
      </c>
      <c r="F1561" s="61">
        <v>1.3323700000000001</v>
      </c>
      <c r="G1561" s="61">
        <v>2.0668000000000002</v>
      </c>
      <c r="H1561" s="61">
        <v>1450.02</v>
      </c>
      <c r="I1561" s="61">
        <v>227926903.77599999</v>
      </c>
    </row>
    <row r="1562" spans="1:9" x14ac:dyDescent="0.25">
      <c r="A1562" s="62">
        <v>42130</v>
      </c>
      <c r="B1562" s="61" t="s">
        <v>162</v>
      </c>
      <c r="C1562" s="61" t="s">
        <v>163</v>
      </c>
      <c r="D1562" s="61">
        <v>155.12200000000001</v>
      </c>
      <c r="E1562" s="61">
        <v>157.78800000000001</v>
      </c>
      <c r="F1562" s="61">
        <v>-1.6896100000000001</v>
      </c>
      <c r="G1562" s="61">
        <v>-2.6659999999999999</v>
      </c>
      <c r="H1562" s="61">
        <v>1450.02</v>
      </c>
      <c r="I1562" s="61">
        <v>224930002.44</v>
      </c>
    </row>
    <row r="1563" spans="1:9" x14ac:dyDescent="0.25">
      <c r="A1563" s="62">
        <v>42129</v>
      </c>
      <c r="B1563" s="61" t="s">
        <v>162</v>
      </c>
      <c r="C1563" s="61" t="s">
        <v>163</v>
      </c>
      <c r="D1563" s="61">
        <v>157.78800000000001</v>
      </c>
      <c r="E1563" s="61">
        <v>164.65520000000001</v>
      </c>
      <c r="F1563" s="61">
        <v>-4.1706500000000002</v>
      </c>
      <c r="G1563" s="61">
        <v>-6.8672000000000004</v>
      </c>
      <c r="H1563" s="61">
        <v>1450.02</v>
      </c>
      <c r="I1563" s="61">
        <v>228795755.75999999</v>
      </c>
    </row>
    <row r="1564" spans="1:9" x14ac:dyDescent="0.25">
      <c r="A1564" s="62">
        <v>42128</v>
      </c>
      <c r="B1564" s="61" t="s">
        <v>162</v>
      </c>
      <c r="C1564" s="61" t="s">
        <v>163</v>
      </c>
      <c r="D1564" s="61">
        <v>164.655</v>
      </c>
      <c r="E1564" s="61">
        <v>164.6746</v>
      </c>
      <c r="F1564" s="61">
        <v>-1.1900000000000001E-2</v>
      </c>
      <c r="G1564" s="61">
        <v>-1.9599999999999999E-2</v>
      </c>
      <c r="H1564" s="61">
        <v>1450.02</v>
      </c>
      <c r="I1564" s="61">
        <v>238753043.09999999</v>
      </c>
    </row>
    <row r="1565" spans="1:9" x14ac:dyDescent="0.25">
      <c r="A1565" s="62">
        <v>42125</v>
      </c>
      <c r="B1565" s="61" t="s">
        <v>162</v>
      </c>
      <c r="C1565" s="61" t="s">
        <v>163</v>
      </c>
      <c r="D1565" s="61">
        <v>164.67439999999999</v>
      </c>
      <c r="E1565" s="61">
        <v>156.3252</v>
      </c>
      <c r="F1565" s="61">
        <v>5.3409199999999997</v>
      </c>
      <c r="G1565" s="61">
        <v>8.3491999999999997</v>
      </c>
      <c r="H1565" s="61">
        <v>1450.02</v>
      </c>
      <c r="I1565" s="61">
        <v>238781173.48800001</v>
      </c>
    </row>
    <row r="1566" spans="1:9" x14ac:dyDescent="0.25">
      <c r="A1566" s="62">
        <v>42124</v>
      </c>
      <c r="B1566" s="61" t="s">
        <v>162</v>
      </c>
      <c r="C1566" s="61" t="s">
        <v>163</v>
      </c>
      <c r="D1566" s="61">
        <v>156.3252</v>
      </c>
      <c r="E1566" s="61">
        <v>159.566</v>
      </c>
      <c r="F1566" s="61">
        <v>-2.0310100000000002</v>
      </c>
      <c r="G1566" s="61">
        <v>-3.2408000000000001</v>
      </c>
      <c r="H1566" s="61">
        <v>1450.02</v>
      </c>
      <c r="I1566" s="61">
        <v>226674666.50400001</v>
      </c>
    </row>
    <row r="1567" spans="1:9" x14ac:dyDescent="0.25">
      <c r="A1567" s="62">
        <v>42123</v>
      </c>
      <c r="B1567" s="61" t="s">
        <v>162</v>
      </c>
      <c r="C1567" s="61" t="s">
        <v>163</v>
      </c>
      <c r="D1567" s="61">
        <v>159.566</v>
      </c>
      <c r="E1567" s="61">
        <v>165.7296</v>
      </c>
      <c r="F1567" s="61">
        <v>-3.7190699999999999</v>
      </c>
      <c r="G1567" s="61">
        <v>-6.1635999999999997</v>
      </c>
      <c r="H1567" s="61">
        <v>1450.02</v>
      </c>
      <c r="I1567" s="61">
        <v>231373891.31999999</v>
      </c>
    </row>
    <row r="1568" spans="1:9" x14ac:dyDescent="0.25">
      <c r="A1568" s="62">
        <v>42122</v>
      </c>
      <c r="B1568" s="61" t="s">
        <v>162</v>
      </c>
      <c r="C1568" s="61" t="s">
        <v>163</v>
      </c>
      <c r="D1568" s="61">
        <v>165.7294</v>
      </c>
      <c r="E1568" s="61">
        <v>159.63980000000001</v>
      </c>
      <c r="F1568" s="61">
        <v>3.8145899999999999</v>
      </c>
      <c r="G1568" s="61">
        <v>6.0895999999999999</v>
      </c>
      <c r="H1568" s="61">
        <v>1450.02</v>
      </c>
      <c r="I1568" s="61">
        <v>240310944.588</v>
      </c>
    </row>
    <row r="1569" spans="1:9" x14ac:dyDescent="0.25">
      <c r="A1569" s="62">
        <v>42121</v>
      </c>
      <c r="B1569" s="61" t="s">
        <v>162</v>
      </c>
      <c r="C1569" s="61" t="s">
        <v>163</v>
      </c>
      <c r="D1569" s="61">
        <v>159.63980000000001</v>
      </c>
      <c r="E1569" s="61">
        <v>164.40379999999999</v>
      </c>
      <c r="F1569" s="61">
        <v>-2.8977400000000002</v>
      </c>
      <c r="G1569" s="61">
        <v>-4.7640000000000002</v>
      </c>
      <c r="H1569" s="61">
        <v>1450.02</v>
      </c>
      <c r="I1569" s="61">
        <v>231480902.796</v>
      </c>
    </row>
    <row r="1570" spans="1:9" x14ac:dyDescent="0.25">
      <c r="A1570" s="62">
        <v>42118</v>
      </c>
      <c r="B1570" s="61" t="s">
        <v>162</v>
      </c>
      <c r="C1570" s="61" t="s">
        <v>163</v>
      </c>
      <c r="D1570" s="61">
        <v>164.40379999999999</v>
      </c>
      <c r="E1570" s="61">
        <v>163.63140000000001</v>
      </c>
      <c r="F1570" s="61">
        <v>0.47204000000000002</v>
      </c>
      <c r="G1570" s="61">
        <v>0.77239999999999998</v>
      </c>
      <c r="H1570" s="61">
        <v>1450.02</v>
      </c>
      <c r="I1570" s="61">
        <v>238388798.07600001</v>
      </c>
    </row>
    <row r="1571" spans="1:9" x14ac:dyDescent="0.25">
      <c r="A1571" s="62">
        <v>42117</v>
      </c>
      <c r="B1571" s="61" t="s">
        <v>162</v>
      </c>
      <c r="C1571" s="61" t="s">
        <v>163</v>
      </c>
      <c r="D1571" s="61">
        <v>163.63159999999999</v>
      </c>
      <c r="E1571" s="61">
        <v>161.6456</v>
      </c>
      <c r="F1571" s="61">
        <v>1.22861</v>
      </c>
      <c r="G1571" s="61">
        <v>1.986</v>
      </c>
      <c r="H1571" s="61">
        <v>1400.02</v>
      </c>
      <c r="I1571" s="61">
        <v>229087512.632</v>
      </c>
    </row>
    <row r="1572" spans="1:9" x14ac:dyDescent="0.25">
      <c r="A1572" s="62">
        <v>42116</v>
      </c>
      <c r="B1572" s="61" t="s">
        <v>162</v>
      </c>
      <c r="C1572" s="61" t="s">
        <v>163</v>
      </c>
      <c r="D1572" s="61">
        <v>161.64580000000001</v>
      </c>
      <c r="E1572" s="61">
        <v>159.57980000000001</v>
      </c>
      <c r="F1572" s="61">
        <v>1.2946500000000001</v>
      </c>
      <c r="G1572" s="61">
        <v>2.0659999999999998</v>
      </c>
      <c r="H1572" s="61">
        <v>1400.02</v>
      </c>
      <c r="I1572" s="61">
        <v>226307352.91600001</v>
      </c>
    </row>
    <row r="1573" spans="1:9" x14ac:dyDescent="0.25">
      <c r="A1573" s="62">
        <v>42115</v>
      </c>
      <c r="B1573" s="61" t="s">
        <v>162</v>
      </c>
      <c r="C1573" s="61" t="s">
        <v>163</v>
      </c>
      <c r="D1573" s="61">
        <v>159.58000000000001</v>
      </c>
      <c r="E1573" s="61">
        <v>159.06880000000001</v>
      </c>
      <c r="F1573" s="61">
        <v>0.32136999999999999</v>
      </c>
      <c r="G1573" s="61">
        <v>0.51119999999999999</v>
      </c>
      <c r="H1573" s="61">
        <v>1400.02</v>
      </c>
      <c r="I1573" s="61">
        <v>223415191.59999999</v>
      </c>
    </row>
    <row r="1574" spans="1:9" x14ac:dyDescent="0.25">
      <c r="A1574" s="62">
        <v>42114</v>
      </c>
      <c r="B1574" s="61" t="s">
        <v>162</v>
      </c>
      <c r="C1574" s="61" t="s">
        <v>163</v>
      </c>
      <c r="D1574" s="61">
        <v>159.06899999999999</v>
      </c>
      <c r="E1574" s="61">
        <v>154.4374</v>
      </c>
      <c r="F1574" s="61">
        <v>2.9990100000000002</v>
      </c>
      <c r="G1574" s="61">
        <v>4.6315999999999997</v>
      </c>
      <c r="H1574" s="61">
        <v>1400.02</v>
      </c>
      <c r="I1574" s="61">
        <v>222699781.38</v>
      </c>
    </row>
    <row r="1575" spans="1:9" x14ac:dyDescent="0.25">
      <c r="A1575" s="62">
        <v>42111</v>
      </c>
      <c r="B1575" s="61" t="s">
        <v>162</v>
      </c>
      <c r="C1575" s="61" t="s">
        <v>163</v>
      </c>
      <c r="D1575" s="61">
        <v>154.4376</v>
      </c>
      <c r="E1575" s="61">
        <v>160.0992</v>
      </c>
      <c r="F1575" s="61">
        <v>-3.5363099999999998</v>
      </c>
      <c r="G1575" s="61">
        <v>-5.6616</v>
      </c>
      <c r="H1575" s="61">
        <v>1675.02</v>
      </c>
      <c r="I1575" s="61">
        <v>258686068.752</v>
      </c>
    </row>
    <row r="1576" spans="1:9" x14ac:dyDescent="0.25">
      <c r="A1576" s="62">
        <v>42110</v>
      </c>
      <c r="B1576" s="61" t="s">
        <v>162</v>
      </c>
      <c r="C1576" s="61" t="s">
        <v>163</v>
      </c>
      <c r="D1576" s="61">
        <v>160.0992</v>
      </c>
      <c r="E1576" s="61">
        <v>158.1088</v>
      </c>
      <c r="F1576" s="61">
        <v>1.25888</v>
      </c>
      <c r="G1576" s="61">
        <v>1.9903999999999999</v>
      </c>
      <c r="H1576" s="61">
        <v>1675.02</v>
      </c>
      <c r="I1576" s="61">
        <v>268169361.984</v>
      </c>
    </row>
    <row r="1577" spans="1:9" x14ac:dyDescent="0.25">
      <c r="A1577" s="62">
        <v>42109</v>
      </c>
      <c r="B1577" s="61" t="s">
        <v>162</v>
      </c>
      <c r="C1577" s="61" t="s">
        <v>163</v>
      </c>
      <c r="D1577" s="61">
        <v>158.1088</v>
      </c>
      <c r="E1577" s="61">
        <v>155.1584</v>
      </c>
      <c r="F1577" s="61">
        <v>1.90154</v>
      </c>
      <c r="G1577" s="61">
        <v>2.9504000000000001</v>
      </c>
      <c r="H1577" s="61">
        <v>1675.02</v>
      </c>
      <c r="I1577" s="61">
        <v>264835402.176</v>
      </c>
    </row>
    <row r="1578" spans="1:9" x14ac:dyDescent="0.25">
      <c r="A1578" s="62">
        <v>42108</v>
      </c>
      <c r="B1578" s="61" t="s">
        <v>162</v>
      </c>
      <c r="C1578" s="61" t="s">
        <v>163</v>
      </c>
      <c r="D1578" s="61">
        <v>155.1584</v>
      </c>
      <c r="E1578" s="61">
        <v>150.76679999999999</v>
      </c>
      <c r="F1578" s="61">
        <v>2.9128400000000001</v>
      </c>
      <c r="G1578" s="61">
        <v>4.3916000000000004</v>
      </c>
      <c r="H1578" s="61">
        <v>2125.02</v>
      </c>
      <c r="I1578" s="61">
        <v>329714703.16799998</v>
      </c>
    </row>
    <row r="1579" spans="1:9" x14ac:dyDescent="0.25">
      <c r="A1579" s="62">
        <v>42107</v>
      </c>
      <c r="B1579" s="61" t="s">
        <v>162</v>
      </c>
      <c r="C1579" s="61" t="s">
        <v>163</v>
      </c>
      <c r="D1579" s="61">
        <v>150.76679999999999</v>
      </c>
      <c r="E1579" s="61">
        <v>157.81039999999999</v>
      </c>
      <c r="F1579" s="61">
        <v>-4.46333</v>
      </c>
      <c r="G1579" s="61">
        <v>-7.0435999999999996</v>
      </c>
      <c r="H1579" s="61">
        <v>2125.02</v>
      </c>
      <c r="I1579" s="61">
        <v>320382465.33600003</v>
      </c>
    </row>
    <row r="1580" spans="1:9" x14ac:dyDescent="0.25">
      <c r="A1580" s="62">
        <v>42104</v>
      </c>
      <c r="B1580" s="61" t="s">
        <v>162</v>
      </c>
      <c r="C1580" s="61" t="s">
        <v>163</v>
      </c>
      <c r="D1580" s="61">
        <v>157.81039999999999</v>
      </c>
      <c r="E1580" s="61">
        <v>150.83879999999999</v>
      </c>
      <c r="F1580" s="61">
        <v>4.6218899999999996</v>
      </c>
      <c r="G1580" s="61">
        <v>6.9715999999999996</v>
      </c>
      <c r="H1580" s="61">
        <v>2075.02</v>
      </c>
      <c r="I1580" s="61">
        <v>327459736.208</v>
      </c>
    </row>
    <row r="1581" spans="1:9" x14ac:dyDescent="0.25">
      <c r="A1581" s="62">
        <v>42103</v>
      </c>
      <c r="B1581" s="61" t="s">
        <v>162</v>
      </c>
      <c r="C1581" s="61" t="s">
        <v>163</v>
      </c>
      <c r="D1581" s="61">
        <v>150.839</v>
      </c>
      <c r="E1581" s="61">
        <v>145.57820000000001</v>
      </c>
      <c r="F1581" s="61">
        <v>3.6137299999999999</v>
      </c>
      <c r="G1581" s="61">
        <v>5.2607999999999997</v>
      </c>
      <c r="H1581" s="61">
        <v>2075.02</v>
      </c>
      <c r="I1581" s="61">
        <v>312993941.77999997</v>
      </c>
    </row>
    <row r="1582" spans="1:9" x14ac:dyDescent="0.25">
      <c r="A1582" s="62">
        <v>42102</v>
      </c>
      <c r="B1582" s="61" t="s">
        <v>162</v>
      </c>
      <c r="C1582" s="61" t="s">
        <v>163</v>
      </c>
      <c r="D1582" s="61">
        <v>145.57839999999999</v>
      </c>
      <c r="E1582" s="61">
        <v>142.35720000000001</v>
      </c>
      <c r="F1582" s="61">
        <v>2.2627600000000001</v>
      </c>
      <c r="G1582" s="61">
        <v>3.2212000000000001</v>
      </c>
      <c r="H1582" s="61">
        <v>2075.02</v>
      </c>
      <c r="I1582" s="61">
        <v>302078091.56800002</v>
      </c>
    </row>
    <row r="1583" spans="1:9" x14ac:dyDescent="0.25">
      <c r="A1583" s="62">
        <v>42101</v>
      </c>
      <c r="B1583" s="61" t="s">
        <v>162</v>
      </c>
      <c r="C1583" s="61" t="s">
        <v>163</v>
      </c>
      <c r="D1583" s="61">
        <v>142.35740000000001</v>
      </c>
      <c r="E1583" s="61">
        <v>142.0702</v>
      </c>
      <c r="F1583" s="61">
        <v>0.20215</v>
      </c>
      <c r="G1583" s="61">
        <v>0.28720000000000001</v>
      </c>
      <c r="H1583" s="61">
        <v>2075.02</v>
      </c>
      <c r="I1583" s="61">
        <v>295394452.148</v>
      </c>
    </row>
    <row r="1584" spans="1:9" x14ac:dyDescent="0.25">
      <c r="A1584" s="62">
        <v>42100</v>
      </c>
      <c r="B1584" s="61" t="s">
        <v>162</v>
      </c>
      <c r="C1584" s="61" t="s">
        <v>163</v>
      </c>
      <c r="D1584" s="61">
        <v>142.07040000000001</v>
      </c>
      <c r="E1584" s="61">
        <v>139.18639999999999</v>
      </c>
      <c r="F1584" s="61">
        <v>2.0720399999999999</v>
      </c>
      <c r="G1584" s="61">
        <v>2.8839999999999999</v>
      </c>
      <c r="H1584" s="61">
        <v>2075.02</v>
      </c>
      <c r="I1584" s="61">
        <v>294798921.40799999</v>
      </c>
    </row>
    <row r="1585" spans="1:9" x14ac:dyDescent="0.25">
      <c r="A1585" s="62">
        <v>42096</v>
      </c>
      <c r="B1585" s="61" t="s">
        <v>162</v>
      </c>
      <c r="C1585" s="61" t="s">
        <v>163</v>
      </c>
      <c r="D1585" s="61">
        <v>139.18639999999999</v>
      </c>
      <c r="E1585" s="61">
        <v>136.90199999999999</v>
      </c>
      <c r="F1585" s="61">
        <v>1.6686399999999999</v>
      </c>
      <c r="G1585" s="61">
        <v>2.2844000000000002</v>
      </c>
      <c r="H1585" s="61">
        <v>2075.02</v>
      </c>
      <c r="I1585" s="61">
        <v>288814563.72799999</v>
      </c>
    </row>
    <row r="1586" spans="1:9" x14ac:dyDescent="0.25">
      <c r="A1586" s="62">
        <v>42095</v>
      </c>
      <c r="B1586" s="61" t="s">
        <v>162</v>
      </c>
      <c r="C1586" s="61" t="s">
        <v>163</v>
      </c>
      <c r="D1586" s="61">
        <v>136.90199999999999</v>
      </c>
      <c r="E1586" s="61">
        <v>135.34960000000001</v>
      </c>
      <c r="F1586" s="61">
        <v>1.14696</v>
      </c>
      <c r="G1586" s="61">
        <v>1.5524</v>
      </c>
      <c r="H1586" s="61">
        <v>2075.02</v>
      </c>
      <c r="I1586" s="61">
        <v>284074388.04000002</v>
      </c>
    </row>
    <row r="1587" spans="1:9" x14ac:dyDescent="0.25">
      <c r="A1587" s="62">
        <v>42094</v>
      </c>
      <c r="B1587" s="61" t="s">
        <v>162</v>
      </c>
      <c r="C1587" s="61" t="s">
        <v>163</v>
      </c>
      <c r="D1587" s="61">
        <v>135.34979999999999</v>
      </c>
      <c r="E1587" s="61">
        <v>139.3706</v>
      </c>
      <c r="F1587" s="61">
        <v>-2.88497</v>
      </c>
      <c r="G1587" s="61">
        <v>-4.0208000000000004</v>
      </c>
      <c r="H1587" s="61">
        <v>2075.02</v>
      </c>
      <c r="I1587" s="61">
        <v>280853541.99599999</v>
      </c>
    </row>
    <row r="1588" spans="1:9" x14ac:dyDescent="0.25">
      <c r="A1588" s="62">
        <v>42093</v>
      </c>
      <c r="B1588" s="61" t="s">
        <v>162</v>
      </c>
      <c r="C1588" s="61" t="s">
        <v>163</v>
      </c>
      <c r="D1588" s="61">
        <v>139.3706</v>
      </c>
      <c r="E1588" s="61">
        <v>136.0874</v>
      </c>
      <c r="F1588" s="61">
        <v>2.4125700000000001</v>
      </c>
      <c r="G1588" s="61">
        <v>3.2831999999999999</v>
      </c>
      <c r="H1588" s="61">
        <v>2075.02</v>
      </c>
      <c r="I1588" s="61">
        <v>289196782.412</v>
      </c>
    </row>
    <row r="1589" spans="1:9" x14ac:dyDescent="0.25">
      <c r="A1589" s="62">
        <v>42090</v>
      </c>
      <c r="B1589" s="61" t="s">
        <v>162</v>
      </c>
      <c r="C1589" s="61" t="s">
        <v>163</v>
      </c>
      <c r="D1589" s="61">
        <v>136.08760000000001</v>
      </c>
      <c r="E1589" s="61">
        <v>134.54920000000001</v>
      </c>
      <c r="F1589" s="61">
        <v>1.14337</v>
      </c>
      <c r="G1589" s="61">
        <v>1.5384</v>
      </c>
      <c r="H1589" s="61">
        <v>2075.02</v>
      </c>
      <c r="I1589" s="61">
        <v>282384491.75199997</v>
      </c>
    </row>
    <row r="1590" spans="1:9" x14ac:dyDescent="0.25">
      <c r="A1590" s="62">
        <v>42089</v>
      </c>
      <c r="B1590" s="61" t="s">
        <v>162</v>
      </c>
      <c r="C1590" s="61" t="s">
        <v>163</v>
      </c>
      <c r="D1590" s="61">
        <v>134.54920000000001</v>
      </c>
      <c r="E1590" s="61">
        <v>133.40280000000001</v>
      </c>
      <c r="F1590" s="61">
        <v>0.85934999999999995</v>
      </c>
      <c r="G1590" s="61">
        <v>1.1464000000000001</v>
      </c>
      <c r="H1590" s="61">
        <v>2075.02</v>
      </c>
      <c r="I1590" s="61">
        <v>279192280.98400003</v>
      </c>
    </row>
    <row r="1591" spans="1:9" x14ac:dyDescent="0.25">
      <c r="A1591" s="62">
        <v>42088</v>
      </c>
      <c r="B1591" s="61" t="s">
        <v>162</v>
      </c>
      <c r="C1591" s="61" t="s">
        <v>163</v>
      </c>
      <c r="D1591" s="61">
        <v>133.40299999999999</v>
      </c>
      <c r="E1591" s="61">
        <v>138.9118</v>
      </c>
      <c r="F1591" s="61">
        <v>-3.9656799999999999</v>
      </c>
      <c r="G1591" s="61">
        <v>-5.5087999999999999</v>
      </c>
      <c r="H1591" s="61">
        <v>2075.02</v>
      </c>
      <c r="I1591" s="61">
        <v>276813893.06</v>
      </c>
    </row>
    <row r="1592" spans="1:9" x14ac:dyDescent="0.25">
      <c r="A1592" s="62">
        <v>42087</v>
      </c>
      <c r="B1592" s="61" t="s">
        <v>162</v>
      </c>
      <c r="C1592" s="61" t="s">
        <v>163</v>
      </c>
      <c r="D1592" s="61">
        <v>138.91159999999999</v>
      </c>
      <c r="E1592" s="61">
        <v>137.50559999999999</v>
      </c>
      <c r="F1592" s="61">
        <v>1.0225</v>
      </c>
      <c r="G1592" s="61">
        <v>1.4059999999999999</v>
      </c>
      <c r="H1592" s="61">
        <v>2075.02</v>
      </c>
      <c r="I1592" s="61">
        <v>288244348.23199999</v>
      </c>
    </row>
    <row r="1593" spans="1:9" x14ac:dyDescent="0.25">
      <c r="A1593" s="62">
        <v>42086</v>
      </c>
      <c r="B1593" s="61" t="s">
        <v>162</v>
      </c>
      <c r="C1593" s="61" t="s">
        <v>163</v>
      </c>
      <c r="D1593" s="61">
        <v>137.50559999999999</v>
      </c>
      <c r="E1593" s="61">
        <v>136.8252</v>
      </c>
      <c r="F1593" s="61">
        <v>0.49728</v>
      </c>
      <c r="G1593" s="61">
        <v>0.6804</v>
      </c>
      <c r="H1593" s="61">
        <v>2375.02</v>
      </c>
      <c r="I1593" s="61">
        <v>326578550.11199999</v>
      </c>
    </row>
    <row r="1594" spans="1:9" x14ac:dyDescent="0.25">
      <c r="A1594" s="62">
        <v>42083</v>
      </c>
      <c r="B1594" s="61" t="s">
        <v>162</v>
      </c>
      <c r="C1594" s="61" t="s">
        <v>163</v>
      </c>
      <c r="D1594" s="61">
        <v>136.8254</v>
      </c>
      <c r="E1594" s="61">
        <v>134.2722</v>
      </c>
      <c r="F1594" s="61">
        <v>1.90151</v>
      </c>
      <c r="G1594" s="61">
        <v>2.5531999999999999</v>
      </c>
      <c r="H1594" s="61">
        <v>2375.02</v>
      </c>
      <c r="I1594" s="61">
        <v>324963061.50800002</v>
      </c>
    </row>
    <row r="1595" spans="1:9" x14ac:dyDescent="0.25">
      <c r="A1595" s="62">
        <v>42082</v>
      </c>
      <c r="B1595" s="61" t="s">
        <v>162</v>
      </c>
      <c r="C1595" s="61" t="s">
        <v>163</v>
      </c>
      <c r="D1595" s="61">
        <v>134.2724</v>
      </c>
      <c r="E1595" s="61">
        <v>134.36279999999999</v>
      </c>
      <c r="F1595" s="61">
        <v>-6.7280000000000006E-2</v>
      </c>
      <c r="G1595" s="61">
        <v>-9.0399999999999994E-2</v>
      </c>
      <c r="H1595" s="61">
        <v>2550.02</v>
      </c>
      <c r="I1595" s="61">
        <v>342397305.44800001</v>
      </c>
    </row>
    <row r="1596" spans="1:9" x14ac:dyDescent="0.25">
      <c r="A1596" s="62">
        <v>42081</v>
      </c>
      <c r="B1596" s="61" t="s">
        <v>162</v>
      </c>
      <c r="C1596" s="61" t="s">
        <v>163</v>
      </c>
      <c r="D1596" s="61">
        <v>134.36259999999999</v>
      </c>
      <c r="E1596" s="61">
        <v>128.10339999999999</v>
      </c>
      <c r="F1596" s="61">
        <v>4.88605</v>
      </c>
      <c r="G1596" s="61">
        <v>6.2591999999999999</v>
      </c>
      <c r="H1596" s="61">
        <v>2650.02</v>
      </c>
      <c r="I1596" s="61">
        <v>356063577.25199997</v>
      </c>
    </row>
    <row r="1597" spans="1:9" x14ac:dyDescent="0.25">
      <c r="A1597" s="62">
        <v>42080</v>
      </c>
      <c r="B1597" s="61" t="s">
        <v>162</v>
      </c>
      <c r="C1597" s="61" t="s">
        <v>163</v>
      </c>
      <c r="D1597" s="61">
        <v>128.10339999999999</v>
      </c>
      <c r="E1597" s="61">
        <v>127.233</v>
      </c>
      <c r="F1597" s="61">
        <v>0.68410000000000004</v>
      </c>
      <c r="G1597" s="61">
        <v>0.87039999999999995</v>
      </c>
      <c r="H1597" s="61">
        <v>2975.02</v>
      </c>
      <c r="I1597" s="61">
        <v>381110177.06800002</v>
      </c>
    </row>
    <row r="1598" spans="1:9" x14ac:dyDescent="0.25">
      <c r="A1598" s="62">
        <v>42079</v>
      </c>
      <c r="B1598" s="61" t="s">
        <v>162</v>
      </c>
      <c r="C1598" s="61" t="s">
        <v>163</v>
      </c>
      <c r="D1598" s="61">
        <v>127.2332</v>
      </c>
      <c r="E1598" s="61">
        <v>124.5072</v>
      </c>
      <c r="F1598" s="61">
        <v>2.1894300000000002</v>
      </c>
      <c r="G1598" s="61">
        <v>2.726</v>
      </c>
      <c r="H1598" s="61">
        <v>2975.02</v>
      </c>
      <c r="I1598" s="61">
        <v>378521314.66399997</v>
      </c>
    </row>
    <row r="1599" spans="1:9" x14ac:dyDescent="0.25">
      <c r="A1599" s="62">
        <v>42076</v>
      </c>
      <c r="B1599" s="61" t="s">
        <v>162</v>
      </c>
      <c r="C1599" s="61" t="s">
        <v>163</v>
      </c>
      <c r="D1599" s="61">
        <v>124.5074</v>
      </c>
      <c r="E1599" s="61">
        <v>127.979</v>
      </c>
      <c r="F1599" s="61">
        <v>-2.7126299999999999</v>
      </c>
      <c r="G1599" s="61">
        <v>-3.4716</v>
      </c>
      <c r="H1599" s="61">
        <v>2975.02</v>
      </c>
      <c r="I1599" s="61">
        <v>370412005.148</v>
      </c>
    </row>
    <row r="1600" spans="1:9" x14ac:dyDescent="0.25">
      <c r="A1600" s="62">
        <v>42075</v>
      </c>
      <c r="B1600" s="61" t="s">
        <v>162</v>
      </c>
      <c r="C1600" s="61" t="s">
        <v>163</v>
      </c>
      <c r="D1600" s="61">
        <v>127.97880000000001</v>
      </c>
      <c r="E1600" s="61">
        <v>120.4036</v>
      </c>
      <c r="F1600" s="61">
        <v>6.2915099999999997</v>
      </c>
      <c r="G1600" s="61">
        <v>7.5751999999999997</v>
      </c>
      <c r="H1600" s="61">
        <v>2975.02</v>
      </c>
      <c r="I1600" s="61">
        <v>380739489.57599998</v>
      </c>
    </row>
    <row r="1601" spans="1:9" x14ac:dyDescent="0.25">
      <c r="A1601" s="62">
        <v>42074</v>
      </c>
      <c r="B1601" s="61" t="s">
        <v>162</v>
      </c>
      <c r="C1601" s="61" t="s">
        <v>163</v>
      </c>
      <c r="D1601" s="61">
        <v>120.4038</v>
      </c>
      <c r="E1601" s="61">
        <v>121.67619999999999</v>
      </c>
      <c r="F1601" s="61">
        <v>-1.04573</v>
      </c>
      <c r="G1601" s="61">
        <v>-1.2724</v>
      </c>
      <c r="H1601" s="61">
        <v>2975.02</v>
      </c>
      <c r="I1601" s="61">
        <v>358203713.07599998</v>
      </c>
    </row>
    <row r="1602" spans="1:9" x14ac:dyDescent="0.25">
      <c r="A1602" s="62">
        <v>42073</v>
      </c>
      <c r="B1602" s="61" t="s">
        <v>162</v>
      </c>
      <c r="C1602" s="61" t="s">
        <v>163</v>
      </c>
      <c r="D1602" s="61">
        <v>121.67619999999999</v>
      </c>
      <c r="E1602" s="61">
        <v>128.4058</v>
      </c>
      <c r="F1602" s="61">
        <v>-5.2408799999999998</v>
      </c>
      <c r="G1602" s="61">
        <v>-6.7295999999999996</v>
      </c>
      <c r="H1602" s="61">
        <v>2975.02</v>
      </c>
      <c r="I1602" s="61">
        <v>361989128.52399999</v>
      </c>
    </row>
    <row r="1603" spans="1:9" x14ac:dyDescent="0.25">
      <c r="A1603" s="62">
        <v>42072</v>
      </c>
      <c r="B1603" s="61" t="s">
        <v>162</v>
      </c>
      <c r="C1603" s="61" t="s">
        <v>163</v>
      </c>
      <c r="D1603" s="61">
        <v>128.40559999999999</v>
      </c>
      <c r="E1603" s="61">
        <v>126.43040000000001</v>
      </c>
      <c r="F1603" s="61">
        <v>1.5622799999999999</v>
      </c>
      <c r="G1603" s="61">
        <v>1.9752000000000001</v>
      </c>
      <c r="H1603" s="61">
        <v>2975.02</v>
      </c>
      <c r="I1603" s="61">
        <v>382009228.11199999</v>
      </c>
    </row>
    <row r="1604" spans="1:9" x14ac:dyDescent="0.25">
      <c r="A1604" s="62">
        <v>42069</v>
      </c>
      <c r="B1604" s="61" t="s">
        <v>162</v>
      </c>
      <c r="C1604" s="61" t="s">
        <v>163</v>
      </c>
      <c r="D1604" s="61">
        <v>126.4306</v>
      </c>
      <c r="E1604" s="61">
        <v>132.74379999999999</v>
      </c>
      <c r="F1604" s="61">
        <v>-4.7559300000000002</v>
      </c>
      <c r="G1604" s="61">
        <v>-6.3132000000000001</v>
      </c>
      <c r="H1604" s="61">
        <v>3050.02</v>
      </c>
      <c r="I1604" s="61">
        <v>385615858.61199999</v>
      </c>
    </row>
    <row r="1605" spans="1:9" x14ac:dyDescent="0.25">
      <c r="A1605" s="62">
        <v>42068</v>
      </c>
      <c r="B1605" s="61" t="s">
        <v>162</v>
      </c>
      <c r="C1605" s="61" t="s">
        <v>163</v>
      </c>
      <c r="D1605" s="61">
        <v>132.74379999999999</v>
      </c>
      <c r="E1605" s="61">
        <v>130.24940000000001</v>
      </c>
      <c r="F1605" s="61">
        <v>1.9151</v>
      </c>
      <c r="G1605" s="61">
        <v>2.4944000000000002</v>
      </c>
      <c r="H1605" s="61">
        <v>3050.02</v>
      </c>
      <c r="I1605" s="61">
        <v>404871244.87599999</v>
      </c>
    </row>
    <row r="1606" spans="1:9" x14ac:dyDescent="0.25">
      <c r="A1606" s="62">
        <v>42067</v>
      </c>
      <c r="B1606" s="61" t="s">
        <v>162</v>
      </c>
      <c r="C1606" s="61" t="s">
        <v>163</v>
      </c>
      <c r="D1606" s="61">
        <v>130.24959999999999</v>
      </c>
      <c r="E1606" s="61">
        <v>130.05959999999999</v>
      </c>
      <c r="F1606" s="61">
        <v>0.14609</v>
      </c>
      <c r="G1606" s="61">
        <v>0.19</v>
      </c>
      <c r="H1606" s="61">
        <v>3100.02</v>
      </c>
      <c r="I1606" s="61">
        <v>403776364.99199998</v>
      </c>
    </row>
    <row r="1607" spans="1:9" x14ac:dyDescent="0.25">
      <c r="A1607" s="62">
        <v>42066</v>
      </c>
      <c r="B1607" s="61" t="s">
        <v>162</v>
      </c>
      <c r="C1607" s="61" t="s">
        <v>163</v>
      </c>
      <c r="D1607" s="61">
        <v>130.05959999999999</v>
      </c>
      <c r="E1607" s="61">
        <v>133.42959999999999</v>
      </c>
      <c r="F1607" s="61">
        <v>-2.5256799999999999</v>
      </c>
      <c r="G1607" s="61">
        <v>-3.37</v>
      </c>
      <c r="H1607" s="61">
        <v>3275.02</v>
      </c>
      <c r="I1607" s="61">
        <v>425947791.19199997</v>
      </c>
    </row>
    <row r="1608" spans="1:9" x14ac:dyDescent="0.25">
      <c r="A1608" s="62">
        <v>42065</v>
      </c>
      <c r="B1608" s="61" t="s">
        <v>162</v>
      </c>
      <c r="C1608" s="61" t="s">
        <v>163</v>
      </c>
      <c r="D1608" s="61">
        <v>133.42939999999999</v>
      </c>
      <c r="E1608" s="61">
        <v>129.82419999999999</v>
      </c>
      <c r="F1608" s="61">
        <v>2.7769900000000001</v>
      </c>
      <c r="G1608" s="61">
        <v>3.6052</v>
      </c>
      <c r="H1608" s="61">
        <v>3275.02</v>
      </c>
      <c r="I1608" s="61">
        <v>436983953.588</v>
      </c>
    </row>
    <row r="1609" spans="1:9" x14ac:dyDescent="0.25">
      <c r="A1609" s="62">
        <v>42062</v>
      </c>
      <c r="B1609" s="61" t="s">
        <v>162</v>
      </c>
      <c r="C1609" s="61" t="s">
        <v>163</v>
      </c>
      <c r="D1609" s="61">
        <v>129.8244</v>
      </c>
      <c r="E1609" s="61">
        <v>128.5496</v>
      </c>
      <c r="F1609" s="61">
        <v>0.99168000000000001</v>
      </c>
      <c r="G1609" s="61">
        <v>1.2747999999999999</v>
      </c>
      <c r="H1609" s="61">
        <v>3275.02</v>
      </c>
      <c r="I1609" s="61">
        <v>425177506.48799998</v>
      </c>
    </row>
    <row r="1610" spans="1:9" x14ac:dyDescent="0.25">
      <c r="A1610" s="62">
        <v>42061</v>
      </c>
      <c r="B1610" s="61" t="s">
        <v>162</v>
      </c>
      <c r="C1610" s="61" t="s">
        <v>163</v>
      </c>
      <c r="D1610" s="61">
        <v>128.5498</v>
      </c>
      <c r="E1610" s="61">
        <v>125.98779999999999</v>
      </c>
      <c r="F1610" s="61">
        <v>2.0335299999999998</v>
      </c>
      <c r="G1610" s="61">
        <v>2.5619999999999998</v>
      </c>
      <c r="H1610" s="61">
        <v>3275.02</v>
      </c>
      <c r="I1610" s="61">
        <v>421003165.99599999</v>
      </c>
    </row>
    <row r="1611" spans="1:9" x14ac:dyDescent="0.25">
      <c r="A1611" s="62">
        <v>42060</v>
      </c>
      <c r="B1611" s="61" t="s">
        <v>162</v>
      </c>
      <c r="C1611" s="61" t="s">
        <v>163</v>
      </c>
      <c r="D1611" s="61">
        <v>125.988</v>
      </c>
      <c r="E1611" s="61">
        <v>128.42359999999999</v>
      </c>
      <c r="F1611" s="61">
        <v>-1.8965399999999999</v>
      </c>
      <c r="G1611" s="61">
        <v>-2.4356</v>
      </c>
      <c r="H1611" s="61">
        <v>3375.02</v>
      </c>
      <c r="I1611" s="61">
        <v>425212019.75999999</v>
      </c>
    </row>
    <row r="1612" spans="1:9" x14ac:dyDescent="0.25">
      <c r="A1612" s="62">
        <v>42059</v>
      </c>
      <c r="B1612" s="61" t="s">
        <v>162</v>
      </c>
      <c r="C1612" s="61" t="s">
        <v>163</v>
      </c>
      <c r="D1612" s="61">
        <v>128.42339999999999</v>
      </c>
      <c r="E1612" s="61">
        <v>122.3862</v>
      </c>
      <c r="F1612" s="61">
        <v>4.9329099999999997</v>
      </c>
      <c r="G1612" s="61">
        <v>6.0372000000000003</v>
      </c>
      <c r="H1612" s="61">
        <v>3850.02</v>
      </c>
      <c r="I1612" s="61">
        <v>494432658.46799999</v>
      </c>
    </row>
    <row r="1613" spans="1:9" x14ac:dyDescent="0.25">
      <c r="A1613" s="62">
        <v>42058</v>
      </c>
      <c r="B1613" s="61" t="s">
        <v>162</v>
      </c>
      <c r="C1613" s="61" t="s">
        <v>163</v>
      </c>
      <c r="D1613" s="61">
        <v>122.3862</v>
      </c>
      <c r="E1613" s="61">
        <v>123.1454</v>
      </c>
      <c r="F1613" s="61">
        <v>-0.61651</v>
      </c>
      <c r="G1613" s="61">
        <v>-0.75919999999999999</v>
      </c>
      <c r="H1613" s="61">
        <v>3850.02</v>
      </c>
      <c r="I1613" s="61">
        <v>471189317.72399998</v>
      </c>
    </row>
    <row r="1614" spans="1:9" x14ac:dyDescent="0.25">
      <c r="A1614" s="62">
        <v>42055</v>
      </c>
      <c r="B1614" s="61" t="s">
        <v>162</v>
      </c>
      <c r="C1614" s="61" t="s">
        <v>163</v>
      </c>
      <c r="D1614" s="61">
        <v>123.1454</v>
      </c>
      <c r="E1614" s="61">
        <v>118.477</v>
      </c>
      <c r="F1614" s="61">
        <v>3.94034</v>
      </c>
      <c r="G1614" s="61">
        <v>4.6684000000000001</v>
      </c>
      <c r="H1614" s="61">
        <v>3850.02</v>
      </c>
      <c r="I1614" s="61">
        <v>474112252.90799999</v>
      </c>
    </row>
    <row r="1615" spans="1:9" x14ac:dyDescent="0.25">
      <c r="A1615" s="62">
        <v>42054</v>
      </c>
      <c r="B1615" s="61" t="s">
        <v>162</v>
      </c>
      <c r="C1615" s="61" t="s">
        <v>163</v>
      </c>
      <c r="D1615" s="61">
        <v>118.477</v>
      </c>
      <c r="E1615" s="61">
        <v>116.9074</v>
      </c>
      <c r="F1615" s="61">
        <v>1.3426</v>
      </c>
      <c r="G1615" s="61">
        <v>1.5696000000000001</v>
      </c>
      <c r="H1615" s="61">
        <v>4100.0200000000004</v>
      </c>
      <c r="I1615" s="61">
        <v>485758069.54000002</v>
      </c>
    </row>
    <row r="1616" spans="1:9" x14ac:dyDescent="0.25">
      <c r="A1616" s="62">
        <v>42053</v>
      </c>
      <c r="B1616" s="61" t="s">
        <v>162</v>
      </c>
      <c r="C1616" s="61" t="s">
        <v>163</v>
      </c>
      <c r="D1616" s="61">
        <v>116.9076</v>
      </c>
      <c r="E1616" s="61">
        <v>114.5616</v>
      </c>
      <c r="F1616" s="61">
        <v>2.0478100000000001</v>
      </c>
      <c r="G1616" s="61">
        <v>2.3460000000000001</v>
      </c>
      <c r="H1616" s="61">
        <v>4100.0200000000004</v>
      </c>
      <c r="I1616" s="61">
        <v>479323498.15200001</v>
      </c>
    </row>
    <row r="1617" spans="1:9" x14ac:dyDescent="0.25">
      <c r="A1617" s="62">
        <v>42052</v>
      </c>
      <c r="B1617" s="61" t="s">
        <v>162</v>
      </c>
      <c r="C1617" s="61" t="s">
        <v>163</v>
      </c>
      <c r="D1617" s="61">
        <v>114.56180000000001</v>
      </c>
      <c r="E1617" s="61">
        <v>115.0762</v>
      </c>
      <c r="F1617" s="61">
        <v>-0.44701000000000002</v>
      </c>
      <c r="G1617" s="61">
        <v>-0.51439999999999997</v>
      </c>
      <c r="H1617" s="61">
        <v>4100.0200000000004</v>
      </c>
      <c r="I1617" s="61">
        <v>469705671.236</v>
      </c>
    </row>
    <row r="1618" spans="1:9" x14ac:dyDescent="0.25">
      <c r="A1618" s="62">
        <v>42048</v>
      </c>
      <c r="B1618" s="61" t="s">
        <v>162</v>
      </c>
      <c r="C1618" s="61" t="s">
        <v>163</v>
      </c>
      <c r="D1618" s="61">
        <v>115.07599999999999</v>
      </c>
      <c r="E1618" s="61">
        <v>114.4084</v>
      </c>
      <c r="F1618" s="61">
        <v>0.58352000000000004</v>
      </c>
      <c r="G1618" s="61">
        <v>0.66759999999999997</v>
      </c>
      <c r="H1618" s="61">
        <v>4100.0200000000004</v>
      </c>
      <c r="I1618" s="61">
        <v>471813901.51999998</v>
      </c>
    </row>
    <row r="1619" spans="1:9" x14ac:dyDescent="0.25">
      <c r="A1619" s="62">
        <v>42047</v>
      </c>
      <c r="B1619" s="61" t="s">
        <v>162</v>
      </c>
      <c r="C1619" s="61" t="s">
        <v>163</v>
      </c>
      <c r="D1619" s="61">
        <v>114.40860000000001</v>
      </c>
      <c r="E1619" s="61">
        <v>108.90300000000001</v>
      </c>
      <c r="F1619" s="61">
        <v>5.0555099999999999</v>
      </c>
      <c r="G1619" s="61">
        <v>5.5056000000000003</v>
      </c>
      <c r="H1619" s="61">
        <v>4225.0200000000004</v>
      </c>
      <c r="I1619" s="61">
        <v>483378623.17199999</v>
      </c>
    </row>
    <row r="1620" spans="1:9" x14ac:dyDescent="0.25">
      <c r="A1620" s="62">
        <v>42046</v>
      </c>
      <c r="B1620" s="61" t="s">
        <v>162</v>
      </c>
      <c r="C1620" s="61" t="s">
        <v>163</v>
      </c>
      <c r="D1620" s="61">
        <v>108.90300000000001</v>
      </c>
      <c r="E1620" s="61">
        <v>108.393</v>
      </c>
      <c r="F1620" s="61">
        <v>0.47050999999999998</v>
      </c>
      <c r="G1620" s="61">
        <v>0.51</v>
      </c>
      <c r="H1620" s="61">
        <v>4225.0200000000004</v>
      </c>
      <c r="I1620" s="61">
        <v>460117353.06</v>
      </c>
    </row>
    <row r="1621" spans="1:9" x14ac:dyDescent="0.25">
      <c r="A1621" s="62">
        <v>42045</v>
      </c>
      <c r="B1621" s="61" t="s">
        <v>162</v>
      </c>
      <c r="C1621" s="61" t="s">
        <v>163</v>
      </c>
      <c r="D1621" s="61">
        <v>108.393</v>
      </c>
      <c r="E1621" s="61">
        <v>103.9602</v>
      </c>
      <c r="F1621" s="61">
        <v>4.2639399999999998</v>
      </c>
      <c r="G1621" s="61">
        <v>4.4328000000000003</v>
      </c>
      <c r="H1621" s="61">
        <v>4375.0200000000004</v>
      </c>
      <c r="I1621" s="61">
        <v>474221542.86000001</v>
      </c>
    </row>
    <row r="1622" spans="1:9" x14ac:dyDescent="0.25">
      <c r="A1622" s="62">
        <v>42044</v>
      </c>
      <c r="B1622" s="61" t="s">
        <v>162</v>
      </c>
      <c r="C1622" s="61" t="s">
        <v>163</v>
      </c>
      <c r="D1622" s="61">
        <v>103.96040000000001</v>
      </c>
      <c r="E1622" s="61">
        <v>106.1588</v>
      </c>
      <c r="F1622" s="61">
        <v>-2.0708600000000001</v>
      </c>
      <c r="G1622" s="61">
        <v>-2.1983999999999999</v>
      </c>
      <c r="H1622" s="61">
        <v>4375.0200000000004</v>
      </c>
      <c r="I1622" s="61">
        <v>454828829.208</v>
      </c>
    </row>
    <row r="1623" spans="1:9" x14ac:dyDescent="0.25">
      <c r="A1623" s="62">
        <v>42041</v>
      </c>
      <c r="B1623" s="61" t="s">
        <v>162</v>
      </c>
      <c r="C1623" s="61" t="s">
        <v>163</v>
      </c>
      <c r="D1623" s="61">
        <v>106.1588</v>
      </c>
      <c r="E1623" s="61">
        <v>108.9468</v>
      </c>
      <c r="F1623" s="61">
        <v>-2.55905</v>
      </c>
      <c r="G1623" s="61">
        <v>-2.7879999999999998</v>
      </c>
      <c r="H1623" s="61">
        <v>4375.0200000000004</v>
      </c>
      <c r="I1623" s="61">
        <v>464446873.176</v>
      </c>
    </row>
    <row r="1624" spans="1:9" x14ac:dyDescent="0.25">
      <c r="A1624" s="62">
        <v>42040</v>
      </c>
      <c r="B1624" s="61" t="s">
        <v>162</v>
      </c>
      <c r="C1624" s="61" t="s">
        <v>163</v>
      </c>
      <c r="D1624" s="61">
        <v>108.9466</v>
      </c>
      <c r="E1624" s="61">
        <v>104.2222</v>
      </c>
      <c r="F1624" s="61">
        <v>4.53301</v>
      </c>
      <c r="G1624" s="61">
        <v>4.7244000000000002</v>
      </c>
      <c r="H1624" s="61">
        <v>4375.0200000000004</v>
      </c>
      <c r="I1624" s="61">
        <v>476643553.93199998</v>
      </c>
    </row>
    <row r="1625" spans="1:9" x14ac:dyDescent="0.25">
      <c r="A1625" s="62">
        <v>42039</v>
      </c>
      <c r="B1625" s="61" t="s">
        <v>162</v>
      </c>
      <c r="C1625" s="61" t="s">
        <v>163</v>
      </c>
      <c r="D1625" s="61">
        <v>104.22239999999999</v>
      </c>
      <c r="E1625" s="61">
        <v>108.9404</v>
      </c>
      <c r="F1625" s="61">
        <v>-4.3308099999999996</v>
      </c>
      <c r="G1625" s="61">
        <v>-4.718</v>
      </c>
      <c r="H1625" s="61">
        <v>4450.0200000000004</v>
      </c>
      <c r="I1625" s="61">
        <v>463791764.44800001</v>
      </c>
    </row>
    <row r="1626" spans="1:9" x14ac:dyDescent="0.25">
      <c r="A1626" s="62">
        <v>42038</v>
      </c>
      <c r="B1626" s="61" t="s">
        <v>162</v>
      </c>
      <c r="C1626" s="61" t="s">
        <v>163</v>
      </c>
      <c r="D1626" s="61">
        <v>108.9402</v>
      </c>
      <c r="E1626" s="61">
        <v>104.5102</v>
      </c>
      <c r="F1626" s="61">
        <v>4.2388199999999996</v>
      </c>
      <c r="G1626" s="61">
        <v>4.43</v>
      </c>
      <c r="H1626" s="61">
        <v>4600.0200000000004</v>
      </c>
      <c r="I1626" s="61">
        <v>501127098.80400002</v>
      </c>
    </row>
    <row r="1627" spans="1:9" x14ac:dyDescent="0.25">
      <c r="A1627" s="62">
        <v>42037</v>
      </c>
      <c r="B1627" s="61" t="s">
        <v>162</v>
      </c>
      <c r="C1627" s="61" t="s">
        <v>163</v>
      </c>
      <c r="D1627" s="61">
        <v>104.5104</v>
      </c>
      <c r="E1627" s="61">
        <v>100.304</v>
      </c>
      <c r="F1627" s="61">
        <v>4.1936499999999999</v>
      </c>
      <c r="G1627" s="61">
        <v>4.2064000000000004</v>
      </c>
      <c r="H1627" s="61">
        <v>4600.0200000000004</v>
      </c>
      <c r="I1627" s="61">
        <v>480749930.208</v>
      </c>
    </row>
    <row r="1628" spans="1:9" x14ac:dyDescent="0.25">
      <c r="A1628" s="62">
        <v>42034</v>
      </c>
      <c r="B1628" s="61" t="s">
        <v>162</v>
      </c>
      <c r="C1628" s="61" t="s">
        <v>163</v>
      </c>
      <c r="D1628" s="61">
        <v>100.30419999999999</v>
      </c>
      <c r="E1628" s="61">
        <v>110.4102</v>
      </c>
      <c r="F1628" s="61">
        <v>-9.1531400000000005</v>
      </c>
      <c r="G1628" s="61">
        <v>-10.106</v>
      </c>
      <c r="H1628" s="61">
        <v>4600.0200000000004</v>
      </c>
      <c r="I1628" s="61">
        <v>461401326.08399999</v>
      </c>
    </row>
    <row r="1629" spans="1:9" x14ac:dyDescent="0.25">
      <c r="A1629" s="62">
        <v>42033</v>
      </c>
      <c r="B1629" s="61" t="s">
        <v>162</v>
      </c>
      <c r="C1629" s="61" t="s">
        <v>163</v>
      </c>
      <c r="D1629" s="61">
        <v>110.41</v>
      </c>
      <c r="E1629" s="61">
        <v>103.53959999999999</v>
      </c>
      <c r="F1629" s="61">
        <v>6.6355300000000002</v>
      </c>
      <c r="G1629" s="61">
        <v>6.8704000000000001</v>
      </c>
      <c r="H1629" s="61">
        <v>4450.0200000000004</v>
      </c>
      <c r="I1629" s="61">
        <v>491326708.19999999</v>
      </c>
    </row>
    <row r="1630" spans="1:9" x14ac:dyDescent="0.25">
      <c r="A1630" s="62">
        <v>42032</v>
      </c>
      <c r="B1630" s="61" t="s">
        <v>162</v>
      </c>
      <c r="C1630" s="61" t="s">
        <v>163</v>
      </c>
      <c r="D1630" s="61">
        <v>103.5398</v>
      </c>
      <c r="E1630" s="61">
        <v>120.033</v>
      </c>
      <c r="F1630" s="61">
        <v>-13.740550000000001</v>
      </c>
      <c r="G1630" s="61">
        <v>-16.493200000000002</v>
      </c>
      <c r="H1630" s="61">
        <v>4375.0200000000004</v>
      </c>
      <c r="I1630" s="61">
        <v>452988695.796</v>
      </c>
    </row>
    <row r="1631" spans="1:9" x14ac:dyDescent="0.25">
      <c r="A1631" s="62">
        <v>42031</v>
      </c>
      <c r="B1631" s="61" t="s">
        <v>162</v>
      </c>
      <c r="C1631" s="61" t="s">
        <v>163</v>
      </c>
      <c r="D1631" s="61">
        <v>120.033</v>
      </c>
      <c r="E1631" s="61">
        <v>124.4062</v>
      </c>
      <c r="F1631" s="61">
        <v>-3.5152600000000001</v>
      </c>
      <c r="G1631" s="61">
        <v>-4.3731999999999998</v>
      </c>
      <c r="H1631" s="61">
        <v>4425.0200000000004</v>
      </c>
      <c r="I1631" s="61">
        <v>531148425.66000003</v>
      </c>
    </row>
    <row r="1632" spans="1:9" x14ac:dyDescent="0.25">
      <c r="A1632" s="62">
        <v>42030</v>
      </c>
      <c r="B1632" s="61" t="s">
        <v>162</v>
      </c>
      <c r="C1632" s="61" t="s">
        <v>163</v>
      </c>
      <c r="D1632" s="61">
        <v>124.4062</v>
      </c>
      <c r="E1632" s="61">
        <v>117.3022</v>
      </c>
      <c r="F1632" s="61">
        <v>6.0561499999999997</v>
      </c>
      <c r="G1632" s="61">
        <v>7.1040000000000001</v>
      </c>
      <c r="H1632" s="61">
        <v>4375.0200000000004</v>
      </c>
      <c r="I1632" s="61">
        <v>544279613.12399995</v>
      </c>
    </row>
    <row r="1633" spans="1:9" x14ac:dyDescent="0.25">
      <c r="A1633" s="62">
        <v>42027</v>
      </c>
      <c r="B1633" s="61" t="s">
        <v>162</v>
      </c>
      <c r="C1633" s="61" t="s">
        <v>163</v>
      </c>
      <c r="D1633" s="61">
        <v>117.30240000000001</v>
      </c>
      <c r="E1633" s="61">
        <v>120.61320000000001</v>
      </c>
      <c r="F1633" s="61">
        <v>-2.7449699999999999</v>
      </c>
      <c r="G1633" s="61">
        <v>-3.3108</v>
      </c>
      <c r="H1633" s="61">
        <v>4475.0200000000004</v>
      </c>
      <c r="I1633" s="61">
        <v>524930586.04799998</v>
      </c>
    </row>
    <row r="1634" spans="1:9" x14ac:dyDescent="0.25">
      <c r="A1634" s="62">
        <v>42026</v>
      </c>
      <c r="B1634" s="61" t="s">
        <v>162</v>
      </c>
      <c r="C1634" s="61" t="s">
        <v>163</v>
      </c>
      <c r="D1634" s="61">
        <v>120.613</v>
      </c>
      <c r="E1634" s="61">
        <v>114.57380000000001</v>
      </c>
      <c r="F1634" s="61">
        <v>5.2710100000000004</v>
      </c>
      <c r="G1634" s="61">
        <v>6.0392000000000001</v>
      </c>
      <c r="H1634" s="61">
        <v>4875.0200000000004</v>
      </c>
      <c r="I1634" s="61">
        <v>587990787.25999999</v>
      </c>
    </row>
    <row r="1635" spans="1:9" x14ac:dyDescent="0.25">
      <c r="A1635" s="62">
        <v>42025</v>
      </c>
      <c r="B1635" s="61" t="s">
        <v>162</v>
      </c>
      <c r="C1635" s="61" t="s">
        <v>163</v>
      </c>
      <c r="D1635" s="61">
        <v>114.574</v>
      </c>
      <c r="E1635" s="61">
        <v>107.8828</v>
      </c>
      <c r="F1635" s="61">
        <v>6.2022899999999996</v>
      </c>
      <c r="G1635" s="61">
        <v>6.6912000000000003</v>
      </c>
      <c r="H1635" s="61">
        <v>4875.0200000000004</v>
      </c>
      <c r="I1635" s="61">
        <v>558550541.48000002</v>
      </c>
    </row>
    <row r="1636" spans="1:9" x14ac:dyDescent="0.25">
      <c r="A1636" s="62">
        <v>42024</v>
      </c>
      <c r="B1636" s="61" t="s">
        <v>162</v>
      </c>
      <c r="C1636" s="61" t="s">
        <v>163</v>
      </c>
      <c r="D1636" s="61">
        <v>107.883</v>
      </c>
      <c r="E1636" s="61">
        <v>107.79179999999999</v>
      </c>
      <c r="F1636" s="61">
        <v>8.4610000000000005E-2</v>
      </c>
      <c r="G1636" s="61">
        <v>9.1200000000000003E-2</v>
      </c>
      <c r="H1636" s="61">
        <v>4875.0200000000004</v>
      </c>
      <c r="I1636" s="61">
        <v>525931782.66000003</v>
      </c>
    </row>
    <row r="1637" spans="1:9" x14ac:dyDescent="0.25">
      <c r="A1637" s="62">
        <v>42020</v>
      </c>
      <c r="B1637" s="61" t="s">
        <v>162</v>
      </c>
      <c r="C1637" s="61" t="s">
        <v>163</v>
      </c>
      <c r="D1637" s="61">
        <v>107.79179999999999</v>
      </c>
      <c r="E1637" s="61">
        <v>104.42700000000001</v>
      </c>
      <c r="F1637" s="61">
        <v>3.2221600000000001</v>
      </c>
      <c r="G1637" s="61">
        <v>3.3647999999999998</v>
      </c>
      <c r="H1637" s="61">
        <v>4775.0200000000004</v>
      </c>
      <c r="I1637" s="61">
        <v>514708000.83600003</v>
      </c>
    </row>
    <row r="1638" spans="1:9" x14ac:dyDescent="0.25">
      <c r="A1638" s="62">
        <v>42019</v>
      </c>
      <c r="B1638" s="61" t="s">
        <v>162</v>
      </c>
      <c r="C1638" s="61" t="s">
        <v>163</v>
      </c>
      <c r="D1638" s="61">
        <v>104.4272</v>
      </c>
      <c r="E1638" s="61">
        <v>109.33880000000001</v>
      </c>
      <c r="F1638" s="61">
        <v>-4.4920900000000001</v>
      </c>
      <c r="G1638" s="61">
        <v>-4.9116</v>
      </c>
      <c r="H1638" s="61">
        <v>4775.0200000000004</v>
      </c>
      <c r="I1638" s="61">
        <v>498641968.54400003</v>
      </c>
    </row>
    <row r="1639" spans="1:9" x14ac:dyDescent="0.25">
      <c r="A1639" s="62">
        <v>42018</v>
      </c>
      <c r="B1639" s="61" t="s">
        <v>162</v>
      </c>
      <c r="C1639" s="61" t="s">
        <v>163</v>
      </c>
      <c r="D1639" s="61">
        <v>109.33880000000001</v>
      </c>
      <c r="E1639" s="61">
        <v>110.4276</v>
      </c>
      <c r="F1639" s="61">
        <v>-0.98599000000000003</v>
      </c>
      <c r="G1639" s="61">
        <v>-1.0888</v>
      </c>
      <c r="H1639" s="61">
        <v>4625.0200000000004</v>
      </c>
      <c r="I1639" s="61">
        <v>505694136.77600002</v>
      </c>
    </row>
    <row r="1640" spans="1:9" x14ac:dyDescent="0.25">
      <c r="A1640" s="62">
        <v>42017</v>
      </c>
      <c r="B1640" s="61" t="s">
        <v>162</v>
      </c>
      <c r="C1640" s="61" t="s">
        <v>163</v>
      </c>
      <c r="D1640" s="61">
        <v>110.4276</v>
      </c>
      <c r="E1640" s="61">
        <v>112.79600000000001</v>
      </c>
      <c r="F1640" s="61">
        <v>-2.09972</v>
      </c>
      <c r="G1640" s="61">
        <v>-2.3683999999999998</v>
      </c>
      <c r="H1640" s="61">
        <v>4375.0200000000004</v>
      </c>
      <c r="I1640" s="61">
        <v>483122958.55199999</v>
      </c>
    </row>
    <row r="1641" spans="1:9" x14ac:dyDescent="0.25">
      <c r="A1641" s="62">
        <v>42016</v>
      </c>
      <c r="B1641" s="61" t="s">
        <v>162</v>
      </c>
      <c r="C1641" s="61" t="s">
        <v>163</v>
      </c>
      <c r="D1641" s="61">
        <v>112.79600000000001</v>
      </c>
      <c r="E1641" s="61">
        <v>117.6724</v>
      </c>
      <c r="F1641" s="61">
        <v>-4.14405</v>
      </c>
      <c r="G1641" s="61">
        <v>-4.8764000000000003</v>
      </c>
      <c r="H1641" s="61">
        <v>4375.0200000000004</v>
      </c>
      <c r="I1641" s="61">
        <v>493484755.92000002</v>
      </c>
    </row>
    <row r="1642" spans="1:9" x14ac:dyDescent="0.25">
      <c r="A1642" s="62">
        <v>42013</v>
      </c>
      <c r="B1642" s="61" t="s">
        <v>162</v>
      </c>
      <c r="C1642" s="61" t="s">
        <v>163</v>
      </c>
      <c r="D1642" s="61">
        <v>117.6724</v>
      </c>
      <c r="E1642" s="61">
        <v>124.096</v>
      </c>
      <c r="F1642" s="61">
        <v>-5.1763199999999996</v>
      </c>
      <c r="G1642" s="61">
        <v>-6.4236000000000004</v>
      </c>
      <c r="H1642" s="61">
        <v>4375.0200000000004</v>
      </c>
      <c r="I1642" s="61">
        <v>514819103.44800001</v>
      </c>
    </row>
    <row r="1643" spans="1:9" x14ac:dyDescent="0.25">
      <c r="A1643" s="62">
        <v>42012</v>
      </c>
      <c r="B1643" s="61" t="s">
        <v>162</v>
      </c>
      <c r="C1643" s="61" t="s">
        <v>163</v>
      </c>
      <c r="D1643" s="61">
        <v>124.096</v>
      </c>
      <c r="E1643" s="61">
        <v>117.65560000000001</v>
      </c>
      <c r="F1643" s="61">
        <v>5.4739399999999998</v>
      </c>
      <c r="G1643" s="61">
        <v>6.4404000000000003</v>
      </c>
      <c r="H1643" s="61">
        <v>4275.0200000000004</v>
      </c>
      <c r="I1643" s="61">
        <v>530512881.92000002</v>
      </c>
    </row>
    <row r="1644" spans="1:9" x14ac:dyDescent="0.25">
      <c r="A1644" s="62">
        <v>42011</v>
      </c>
      <c r="B1644" s="61" t="s">
        <v>162</v>
      </c>
      <c r="C1644" s="61" t="s">
        <v>163</v>
      </c>
      <c r="D1644" s="61">
        <v>117.6558</v>
      </c>
      <c r="E1644" s="61">
        <v>112.1078</v>
      </c>
      <c r="F1644" s="61">
        <v>4.9488099999999999</v>
      </c>
      <c r="G1644" s="61">
        <v>5.548</v>
      </c>
      <c r="H1644" s="61">
        <v>4200.0200000000004</v>
      </c>
      <c r="I1644" s="61">
        <v>494156713.116</v>
      </c>
    </row>
    <row r="1645" spans="1:9" x14ac:dyDescent="0.25">
      <c r="A1645" s="62">
        <v>42010</v>
      </c>
      <c r="B1645" s="61" t="s">
        <v>162</v>
      </c>
      <c r="C1645" s="61" t="s">
        <v>163</v>
      </c>
      <c r="D1645" s="61">
        <v>112.1078</v>
      </c>
      <c r="E1645" s="61">
        <v>115.7354</v>
      </c>
      <c r="F1645" s="61">
        <v>-3.1343899999999998</v>
      </c>
      <c r="G1645" s="61">
        <v>-3.6276000000000002</v>
      </c>
      <c r="H1645" s="61">
        <v>4200.0200000000004</v>
      </c>
      <c r="I1645" s="61">
        <v>470855002.15600002</v>
      </c>
    </row>
    <row r="1646" spans="1:9" x14ac:dyDescent="0.25">
      <c r="A1646" s="62">
        <v>42009</v>
      </c>
      <c r="B1646" s="61" t="s">
        <v>162</v>
      </c>
      <c r="C1646" s="61" t="s">
        <v>163</v>
      </c>
      <c r="D1646" s="61">
        <v>115.73520000000001</v>
      </c>
      <c r="E1646" s="61">
        <v>123.54040000000001</v>
      </c>
      <c r="F1646" s="61">
        <v>-6.3179299999999996</v>
      </c>
      <c r="G1646" s="61">
        <v>-7.8052000000000001</v>
      </c>
      <c r="H1646" s="61">
        <v>4200.0200000000004</v>
      </c>
      <c r="I1646" s="61">
        <v>486090154.704</v>
      </c>
    </row>
    <row r="1647" spans="1:9" x14ac:dyDescent="0.25">
      <c r="A1647" s="62">
        <v>42006</v>
      </c>
      <c r="B1647" s="61" t="s">
        <v>162</v>
      </c>
      <c r="C1647" s="61" t="s">
        <v>163</v>
      </c>
      <c r="D1647" s="61">
        <v>123.5402</v>
      </c>
      <c r="E1647" s="61">
        <v>122.807</v>
      </c>
      <c r="F1647" s="61">
        <v>0.59702999999999995</v>
      </c>
      <c r="G1647" s="61">
        <v>0.73319999999999996</v>
      </c>
      <c r="H1647" s="61">
        <v>4125.0200000000004</v>
      </c>
      <c r="I1647" s="61">
        <v>509605795.80400002</v>
      </c>
    </row>
    <row r="1648" spans="1:9" x14ac:dyDescent="0.25">
      <c r="A1648" s="62">
        <v>42004</v>
      </c>
      <c r="B1648" s="61" t="s">
        <v>162</v>
      </c>
      <c r="C1648" s="61" t="s">
        <v>163</v>
      </c>
      <c r="D1648" s="61">
        <v>122.80719999999999</v>
      </c>
      <c r="E1648" s="61">
        <v>134.36760000000001</v>
      </c>
      <c r="F1648" s="61">
        <v>-8.6035599999999999</v>
      </c>
      <c r="G1648" s="61">
        <v>-11.5604</v>
      </c>
      <c r="H1648" s="61">
        <v>4125.0200000000004</v>
      </c>
      <c r="I1648" s="61">
        <v>506582156.14399999</v>
      </c>
    </row>
    <row r="1649" spans="1:9" x14ac:dyDescent="0.25">
      <c r="A1649" s="62">
        <v>42003</v>
      </c>
      <c r="B1649" s="61" t="s">
        <v>162</v>
      </c>
      <c r="C1649" s="61" t="s">
        <v>163</v>
      </c>
      <c r="D1649" s="61">
        <v>134.36760000000001</v>
      </c>
      <c r="E1649" s="61">
        <v>137.16159999999999</v>
      </c>
      <c r="F1649" s="61">
        <v>-2.03701</v>
      </c>
      <c r="G1649" s="61">
        <v>-2.794</v>
      </c>
      <c r="H1649" s="61">
        <v>4125.0200000000004</v>
      </c>
      <c r="I1649" s="61">
        <v>554269037.352</v>
      </c>
    </row>
    <row r="1650" spans="1:9" x14ac:dyDescent="0.25">
      <c r="A1650" s="62">
        <v>42002</v>
      </c>
      <c r="B1650" s="61" t="s">
        <v>162</v>
      </c>
      <c r="C1650" s="61" t="s">
        <v>163</v>
      </c>
      <c r="D1650" s="61">
        <v>137.16159999999999</v>
      </c>
      <c r="E1650" s="61">
        <v>139.20400000000001</v>
      </c>
      <c r="F1650" s="61">
        <v>-1.4672000000000001</v>
      </c>
      <c r="G1650" s="61">
        <v>-2.0424000000000002</v>
      </c>
      <c r="H1650" s="61">
        <v>4150.0200000000004</v>
      </c>
      <c r="I1650" s="61">
        <v>569223383.23199999</v>
      </c>
    </row>
    <row r="1651" spans="1:9" x14ac:dyDescent="0.25">
      <c r="A1651" s="62">
        <v>41999</v>
      </c>
      <c r="B1651" s="61" t="s">
        <v>162</v>
      </c>
      <c r="C1651" s="61" t="s">
        <v>163</v>
      </c>
      <c r="D1651" s="61">
        <v>139.2038</v>
      </c>
      <c r="E1651" s="61">
        <v>135.87860000000001</v>
      </c>
      <c r="F1651" s="61">
        <v>2.4471799999999999</v>
      </c>
      <c r="G1651" s="61">
        <v>3.3252000000000002</v>
      </c>
      <c r="H1651" s="61">
        <v>4150.0200000000004</v>
      </c>
      <c r="I1651" s="61">
        <v>577698554.07599998</v>
      </c>
    </row>
    <row r="1652" spans="1:9" x14ac:dyDescent="0.25">
      <c r="A1652" s="62">
        <v>41997</v>
      </c>
      <c r="B1652" s="61" t="s">
        <v>162</v>
      </c>
      <c r="C1652" s="61" t="s">
        <v>163</v>
      </c>
      <c r="D1652" s="61">
        <v>135.87880000000001</v>
      </c>
      <c r="E1652" s="61">
        <v>138.2636</v>
      </c>
      <c r="F1652" s="61">
        <v>-1.72482</v>
      </c>
      <c r="G1652" s="61">
        <v>-2.3847999999999998</v>
      </c>
      <c r="H1652" s="61">
        <v>4225.0200000000004</v>
      </c>
      <c r="I1652" s="61">
        <v>574090647.57599998</v>
      </c>
    </row>
    <row r="1653" spans="1:9" x14ac:dyDescent="0.25">
      <c r="A1653" s="62">
        <v>41996</v>
      </c>
      <c r="B1653" s="61" t="s">
        <v>162</v>
      </c>
      <c r="C1653" s="61" t="s">
        <v>163</v>
      </c>
      <c r="D1653" s="61">
        <v>138.2636</v>
      </c>
      <c r="E1653" s="61">
        <v>134.53120000000001</v>
      </c>
      <c r="F1653" s="61">
        <v>2.7743799999999998</v>
      </c>
      <c r="G1653" s="61">
        <v>3.7324000000000002</v>
      </c>
      <c r="H1653" s="61">
        <v>4275.0200000000004</v>
      </c>
      <c r="I1653" s="61">
        <v>591079655.27199996</v>
      </c>
    </row>
    <row r="1654" spans="1:9" x14ac:dyDescent="0.25">
      <c r="A1654" s="62">
        <v>41995</v>
      </c>
      <c r="B1654" s="61" t="s">
        <v>162</v>
      </c>
      <c r="C1654" s="61" t="s">
        <v>163</v>
      </c>
      <c r="D1654" s="61">
        <v>134.53120000000001</v>
      </c>
      <c r="E1654" s="61">
        <v>133.55080000000001</v>
      </c>
      <c r="F1654" s="61">
        <v>0.73409999999999997</v>
      </c>
      <c r="G1654" s="61">
        <v>0.98040000000000005</v>
      </c>
      <c r="H1654" s="61">
        <v>4275.0200000000004</v>
      </c>
      <c r="I1654" s="61">
        <v>575123570.62399995</v>
      </c>
    </row>
    <row r="1655" spans="1:9" x14ac:dyDescent="0.25">
      <c r="A1655" s="62">
        <v>41992</v>
      </c>
      <c r="B1655" s="61" t="s">
        <v>162</v>
      </c>
      <c r="C1655" s="61" t="s">
        <v>163</v>
      </c>
      <c r="D1655" s="61">
        <v>133.55099999999999</v>
      </c>
      <c r="E1655" s="61">
        <v>128.83580000000001</v>
      </c>
      <c r="F1655" s="61">
        <v>3.65985</v>
      </c>
      <c r="G1655" s="61">
        <v>4.7152000000000003</v>
      </c>
      <c r="H1655" s="61">
        <v>4250.0200000000004</v>
      </c>
      <c r="I1655" s="61">
        <v>567594421.01999998</v>
      </c>
    </row>
    <row r="1656" spans="1:9" x14ac:dyDescent="0.25">
      <c r="A1656" s="62">
        <v>41991</v>
      </c>
      <c r="B1656" s="61" t="s">
        <v>162</v>
      </c>
      <c r="C1656" s="61" t="s">
        <v>163</v>
      </c>
      <c r="D1656" s="61">
        <v>128.83580000000001</v>
      </c>
      <c r="E1656" s="61">
        <v>125.6262</v>
      </c>
      <c r="F1656" s="61">
        <v>2.5548799999999998</v>
      </c>
      <c r="G1656" s="61">
        <v>3.2096</v>
      </c>
      <c r="H1656" s="61">
        <v>4250.0200000000004</v>
      </c>
      <c r="I1656" s="61">
        <v>547554726.71599996</v>
      </c>
    </row>
    <row r="1657" spans="1:9" x14ac:dyDescent="0.25">
      <c r="A1657" s="62">
        <v>41990</v>
      </c>
      <c r="B1657" s="61" t="s">
        <v>162</v>
      </c>
      <c r="C1657" s="61" t="s">
        <v>163</v>
      </c>
      <c r="D1657" s="61">
        <v>125.6262</v>
      </c>
      <c r="E1657" s="61">
        <v>111.9706</v>
      </c>
      <c r="F1657" s="61">
        <v>12.1957</v>
      </c>
      <c r="G1657" s="61">
        <v>13.6556</v>
      </c>
      <c r="H1657" s="61">
        <v>4200.0200000000004</v>
      </c>
      <c r="I1657" s="61">
        <v>527632552.52399999</v>
      </c>
    </row>
    <row r="1658" spans="1:9" x14ac:dyDescent="0.25">
      <c r="A1658" s="62">
        <v>41989</v>
      </c>
      <c r="B1658" s="61" t="s">
        <v>162</v>
      </c>
      <c r="C1658" s="61" t="s">
        <v>163</v>
      </c>
      <c r="D1658" s="61">
        <v>111.9706</v>
      </c>
      <c r="E1658" s="61">
        <v>121.407</v>
      </c>
      <c r="F1658" s="61">
        <v>-7.7725299999999997</v>
      </c>
      <c r="G1658" s="61">
        <v>-9.4364000000000008</v>
      </c>
      <c r="H1658" s="61">
        <v>4000.02</v>
      </c>
      <c r="I1658" s="61">
        <v>447884639.412</v>
      </c>
    </row>
    <row r="1659" spans="1:9" x14ac:dyDescent="0.25">
      <c r="A1659" s="62">
        <v>41988</v>
      </c>
      <c r="B1659" s="61" t="s">
        <v>162</v>
      </c>
      <c r="C1659" s="61" t="s">
        <v>163</v>
      </c>
      <c r="D1659" s="61">
        <v>121.407</v>
      </c>
      <c r="E1659" s="61">
        <v>119.1786</v>
      </c>
      <c r="F1659" s="61">
        <v>1.8697999999999999</v>
      </c>
      <c r="G1659" s="61">
        <v>2.2284000000000002</v>
      </c>
      <c r="H1659" s="61">
        <v>3650.02</v>
      </c>
      <c r="I1659" s="61">
        <v>443137978.13999999</v>
      </c>
    </row>
    <row r="1660" spans="1:9" x14ac:dyDescent="0.25">
      <c r="A1660" s="62">
        <v>41985</v>
      </c>
      <c r="B1660" s="61" t="s">
        <v>162</v>
      </c>
      <c r="C1660" s="61" t="s">
        <v>163</v>
      </c>
      <c r="D1660" s="61">
        <v>119.1786</v>
      </c>
      <c r="E1660" s="61">
        <v>119.6782</v>
      </c>
      <c r="F1660" s="61">
        <v>-0.41744999999999999</v>
      </c>
      <c r="G1660" s="61">
        <v>-0.49959999999999999</v>
      </c>
      <c r="H1660" s="61">
        <v>3250.02</v>
      </c>
      <c r="I1660" s="61">
        <v>387332833.57200003</v>
      </c>
    </row>
    <row r="1661" spans="1:9" x14ac:dyDescent="0.25">
      <c r="A1661" s="62">
        <v>41984</v>
      </c>
      <c r="B1661" s="61" t="s">
        <v>162</v>
      </c>
      <c r="C1661" s="61" t="s">
        <v>163</v>
      </c>
      <c r="D1661" s="61">
        <v>119.6782</v>
      </c>
      <c r="E1661" s="61">
        <v>130.4418</v>
      </c>
      <c r="F1661" s="61">
        <v>-8.2516499999999997</v>
      </c>
      <c r="G1661" s="61">
        <v>-10.7636</v>
      </c>
      <c r="H1661" s="61">
        <v>3125.02</v>
      </c>
      <c r="I1661" s="61">
        <v>373996768.56400001</v>
      </c>
    </row>
    <row r="1662" spans="1:9" x14ac:dyDescent="0.25">
      <c r="A1662" s="62">
        <v>41983</v>
      </c>
      <c r="B1662" s="61" t="s">
        <v>162</v>
      </c>
      <c r="C1662" s="61" t="s">
        <v>163</v>
      </c>
      <c r="D1662" s="61">
        <v>130.44159999999999</v>
      </c>
      <c r="E1662" s="61">
        <v>147.53800000000001</v>
      </c>
      <c r="F1662" s="61">
        <v>-11.58779</v>
      </c>
      <c r="G1662" s="61">
        <v>-17.096399999999999</v>
      </c>
      <c r="H1662" s="61">
        <v>3125.02</v>
      </c>
      <c r="I1662" s="61">
        <v>407632608.83200002</v>
      </c>
    </row>
    <row r="1663" spans="1:9" x14ac:dyDescent="0.25">
      <c r="A1663" s="62">
        <v>41982</v>
      </c>
      <c r="B1663" s="61" t="s">
        <v>162</v>
      </c>
      <c r="C1663" s="61" t="s">
        <v>163</v>
      </c>
      <c r="D1663" s="61">
        <v>147.53800000000001</v>
      </c>
      <c r="E1663" s="61">
        <v>148.13120000000001</v>
      </c>
      <c r="F1663" s="61">
        <v>-0.40045999999999998</v>
      </c>
      <c r="G1663" s="61">
        <v>-0.59319999999999995</v>
      </c>
      <c r="H1663" s="61">
        <v>3125.02</v>
      </c>
      <c r="I1663" s="61">
        <v>461059200.75999999</v>
      </c>
    </row>
    <row r="1664" spans="1:9" x14ac:dyDescent="0.25">
      <c r="A1664" s="62">
        <v>41981</v>
      </c>
      <c r="B1664" s="61" t="s">
        <v>162</v>
      </c>
      <c r="C1664" s="61" t="s">
        <v>163</v>
      </c>
      <c r="D1664" s="61">
        <v>148.131</v>
      </c>
      <c r="E1664" s="61">
        <v>157.9614</v>
      </c>
      <c r="F1664" s="61">
        <v>-6.2232900000000004</v>
      </c>
      <c r="G1664" s="61">
        <v>-9.8303999999999991</v>
      </c>
      <c r="H1664" s="61">
        <v>3125.02</v>
      </c>
      <c r="I1664" s="61">
        <v>462912337.62</v>
      </c>
    </row>
    <row r="1665" spans="1:9" x14ac:dyDescent="0.25">
      <c r="A1665" s="62">
        <v>41978</v>
      </c>
      <c r="B1665" s="61" t="s">
        <v>162</v>
      </c>
      <c r="C1665" s="61" t="s">
        <v>163</v>
      </c>
      <c r="D1665" s="61">
        <v>157.96119999999999</v>
      </c>
      <c r="E1665" s="61">
        <v>155.81639999999999</v>
      </c>
      <c r="F1665" s="61">
        <v>1.37649</v>
      </c>
      <c r="G1665" s="61">
        <v>2.1448</v>
      </c>
      <c r="H1665" s="61">
        <v>3125.02</v>
      </c>
      <c r="I1665" s="61">
        <v>493631909.22399998</v>
      </c>
    </row>
    <row r="1666" spans="1:9" x14ac:dyDescent="0.25">
      <c r="A1666" s="62">
        <v>41977</v>
      </c>
      <c r="B1666" s="61" t="s">
        <v>162</v>
      </c>
      <c r="C1666" s="61" t="s">
        <v>163</v>
      </c>
      <c r="D1666" s="61">
        <v>155.81659999999999</v>
      </c>
      <c r="E1666" s="61">
        <v>153.29220000000001</v>
      </c>
      <c r="F1666" s="61">
        <v>1.64679</v>
      </c>
      <c r="G1666" s="61">
        <v>2.5244</v>
      </c>
      <c r="H1666" s="61">
        <v>3200.02</v>
      </c>
      <c r="I1666" s="61">
        <v>498616236.33200002</v>
      </c>
    </row>
    <row r="1667" spans="1:9" x14ac:dyDescent="0.25">
      <c r="A1667" s="62">
        <v>41976</v>
      </c>
      <c r="B1667" s="61" t="s">
        <v>162</v>
      </c>
      <c r="C1667" s="61" t="s">
        <v>163</v>
      </c>
      <c r="D1667" s="61">
        <v>153.29220000000001</v>
      </c>
      <c r="E1667" s="61">
        <v>153.82259999999999</v>
      </c>
      <c r="F1667" s="61">
        <v>-0.34481000000000001</v>
      </c>
      <c r="G1667" s="61">
        <v>-0.53039999999999998</v>
      </c>
      <c r="H1667" s="61">
        <v>3275.02</v>
      </c>
      <c r="I1667" s="61">
        <v>502035020.84399998</v>
      </c>
    </row>
    <row r="1668" spans="1:9" x14ac:dyDescent="0.25">
      <c r="A1668" s="62">
        <v>41975</v>
      </c>
      <c r="B1668" s="61" t="s">
        <v>162</v>
      </c>
      <c r="C1668" s="61" t="s">
        <v>163</v>
      </c>
      <c r="D1668" s="61">
        <v>153.82259999999999</v>
      </c>
      <c r="E1668" s="61">
        <v>142.749</v>
      </c>
      <c r="F1668" s="61">
        <v>7.75739</v>
      </c>
      <c r="G1668" s="61">
        <v>11.073600000000001</v>
      </c>
      <c r="H1668" s="61">
        <v>3275.02</v>
      </c>
      <c r="I1668" s="61">
        <v>503772091.45200002</v>
      </c>
    </row>
    <row r="1669" spans="1:9" x14ac:dyDescent="0.25">
      <c r="A1669" s="62">
        <v>41974</v>
      </c>
      <c r="B1669" s="61" t="s">
        <v>162</v>
      </c>
      <c r="C1669" s="61" t="s">
        <v>163</v>
      </c>
      <c r="D1669" s="61">
        <v>142.7492</v>
      </c>
      <c r="E1669" s="61">
        <v>149.9512</v>
      </c>
      <c r="F1669" s="61">
        <v>-4.8029000000000002</v>
      </c>
      <c r="G1669" s="61">
        <v>-7.202</v>
      </c>
      <c r="H1669" s="61">
        <v>3275.02</v>
      </c>
      <c r="I1669" s="61">
        <v>467506484.98400003</v>
      </c>
    </row>
    <row r="1670" spans="1:9" x14ac:dyDescent="0.25">
      <c r="A1670" s="62">
        <v>41971</v>
      </c>
      <c r="B1670" s="61" t="s">
        <v>162</v>
      </c>
      <c r="C1670" s="61" t="s">
        <v>163</v>
      </c>
      <c r="D1670" s="61">
        <v>149.95099999999999</v>
      </c>
      <c r="E1670" s="61">
        <v>155.69220000000001</v>
      </c>
      <c r="F1670" s="61">
        <v>-3.6875300000000002</v>
      </c>
      <c r="G1670" s="61">
        <v>-5.7412000000000001</v>
      </c>
      <c r="H1670" s="61">
        <v>3300.02</v>
      </c>
      <c r="I1670" s="61">
        <v>494841299.01999998</v>
      </c>
    </row>
    <row r="1671" spans="1:9" x14ac:dyDescent="0.25">
      <c r="A1671" s="62">
        <v>41969</v>
      </c>
      <c r="B1671" s="61" t="s">
        <v>162</v>
      </c>
      <c r="C1671" s="61" t="s">
        <v>163</v>
      </c>
      <c r="D1671" s="61">
        <v>155.69220000000001</v>
      </c>
      <c r="E1671" s="61">
        <v>153.38380000000001</v>
      </c>
      <c r="F1671" s="61">
        <v>1.50498</v>
      </c>
      <c r="G1671" s="61">
        <v>2.3083999999999998</v>
      </c>
      <c r="H1671" s="61">
        <v>3300.02</v>
      </c>
      <c r="I1671" s="61">
        <v>513787373.84399998</v>
      </c>
    </row>
    <row r="1672" spans="1:9" x14ac:dyDescent="0.25">
      <c r="A1672" s="62">
        <v>41968</v>
      </c>
      <c r="B1672" s="61" t="s">
        <v>162</v>
      </c>
      <c r="C1672" s="61" t="s">
        <v>163</v>
      </c>
      <c r="D1672" s="61">
        <v>153.38399999999999</v>
      </c>
      <c r="E1672" s="61">
        <v>152.47</v>
      </c>
      <c r="F1672" s="61">
        <v>0.59945999999999999</v>
      </c>
      <c r="G1672" s="61">
        <v>0.91400000000000003</v>
      </c>
      <c r="H1672" s="61">
        <v>3400.02</v>
      </c>
      <c r="I1672" s="61">
        <v>521508667.68000001</v>
      </c>
    </row>
    <row r="1673" spans="1:9" x14ac:dyDescent="0.25">
      <c r="A1673" s="62">
        <v>41967</v>
      </c>
      <c r="B1673" s="61" t="s">
        <v>162</v>
      </c>
      <c r="C1673" s="61" t="s">
        <v>163</v>
      </c>
      <c r="D1673" s="61">
        <v>152.47020000000001</v>
      </c>
      <c r="E1673" s="61">
        <v>148.85820000000001</v>
      </c>
      <c r="F1673" s="61">
        <v>2.4264700000000001</v>
      </c>
      <c r="G1673" s="61">
        <v>3.6120000000000001</v>
      </c>
      <c r="H1673" s="61">
        <v>3400.02</v>
      </c>
      <c r="I1673" s="61">
        <v>518401729.40399998</v>
      </c>
    </row>
    <row r="1674" spans="1:9" x14ac:dyDescent="0.25">
      <c r="A1674" s="62">
        <v>41964</v>
      </c>
      <c r="B1674" s="61" t="s">
        <v>162</v>
      </c>
      <c r="C1674" s="61" t="s">
        <v>163</v>
      </c>
      <c r="D1674" s="61">
        <v>148.85839999999999</v>
      </c>
      <c r="E1674" s="61">
        <v>147.13720000000001</v>
      </c>
      <c r="F1674" s="61">
        <v>1.1697900000000001</v>
      </c>
      <c r="G1674" s="61">
        <v>1.7212000000000001</v>
      </c>
      <c r="H1674" s="61">
        <v>3400.02</v>
      </c>
      <c r="I1674" s="61">
        <v>506121537.16799998</v>
      </c>
    </row>
    <row r="1675" spans="1:9" x14ac:dyDescent="0.25">
      <c r="A1675" s="62">
        <v>41963</v>
      </c>
      <c r="B1675" s="61" t="s">
        <v>162</v>
      </c>
      <c r="C1675" s="61" t="s">
        <v>163</v>
      </c>
      <c r="D1675" s="61">
        <v>147.13720000000001</v>
      </c>
      <c r="E1675" s="61">
        <v>143.97479999999999</v>
      </c>
      <c r="F1675" s="61">
        <v>2.1964999999999999</v>
      </c>
      <c r="G1675" s="61">
        <v>3.1623999999999999</v>
      </c>
      <c r="H1675" s="61">
        <v>3400.02</v>
      </c>
      <c r="I1675" s="61">
        <v>500269422.74400002</v>
      </c>
    </row>
    <row r="1676" spans="1:9" x14ac:dyDescent="0.25">
      <c r="A1676" s="62">
        <v>41962</v>
      </c>
      <c r="B1676" s="61" t="s">
        <v>162</v>
      </c>
      <c r="C1676" s="61" t="s">
        <v>163</v>
      </c>
      <c r="D1676" s="61">
        <v>143.97499999999999</v>
      </c>
      <c r="E1676" s="61">
        <v>145.88740000000001</v>
      </c>
      <c r="F1676" s="61">
        <v>-1.31087</v>
      </c>
      <c r="G1676" s="61">
        <v>-1.9124000000000001</v>
      </c>
      <c r="H1676" s="61">
        <v>3400.02</v>
      </c>
      <c r="I1676" s="61">
        <v>489517879.5</v>
      </c>
    </row>
    <row r="1677" spans="1:9" x14ac:dyDescent="0.25">
      <c r="A1677" s="62">
        <v>41961</v>
      </c>
      <c r="B1677" s="61" t="s">
        <v>162</v>
      </c>
      <c r="C1677" s="61" t="s">
        <v>163</v>
      </c>
      <c r="D1677" s="61">
        <v>145.88720000000001</v>
      </c>
      <c r="E1677" s="61">
        <v>145.2748</v>
      </c>
      <c r="F1677" s="61">
        <v>0.42154999999999998</v>
      </c>
      <c r="G1677" s="61">
        <v>0.61240000000000006</v>
      </c>
      <c r="H1677" s="61">
        <v>3400.02</v>
      </c>
      <c r="I1677" s="61">
        <v>496019397.74400002</v>
      </c>
    </row>
    <row r="1678" spans="1:9" x14ac:dyDescent="0.25">
      <c r="A1678" s="62">
        <v>41960</v>
      </c>
      <c r="B1678" s="61" t="s">
        <v>162</v>
      </c>
      <c r="C1678" s="61" t="s">
        <v>163</v>
      </c>
      <c r="D1678" s="61">
        <v>145.2748</v>
      </c>
      <c r="E1678" s="61">
        <v>145.7208</v>
      </c>
      <c r="F1678" s="61">
        <v>-0.30606</v>
      </c>
      <c r="G1678" s="61">
        <v>-0.44600000000000001</v>
      </c>
      <c r="H1678" s="61">
        <v>3500.02</v>
      </c>
      <c r="I1678" s="61">
        <v>508464705.49599999</v>
      </c>
    </row>
    <row r="1679" spans="1:9" x14ac:dyDescent="0.25">
      <c r="A1679" s="62">
        <v>41957</v>
      </c>
      <c r="B1679" s="61" t="s">
        <v>162</v>
      </c>
      <c r="C1679" s="61" t="s">
        <v>163</v>
      </c>
      <c r="D1679" s="61">
        <v>145.7208</v>
      </c>
      <c r="E1679" s="61">
        <v>143.26400000000001</v>
      </c>
      <c r="F1679" s="61">
        <v>1.71488</v>
      </c>
      <c r="G1679" s="61">
        <v>2.4567999999999999</v>
      </c>
      <c r="H1679" s="61">
        <v>3500.02</v>
      </c>
      <c r="I1679" s="61">
        <v>510025714.41600001</v>
      </c>
    </row>
    <row r="1680" spans="1:9" x14ac:dyDescent="0.25">
      <c r="A1680" s="62">
        <v>41956</v>
      </c>
      <c r="B1680" s="61" t="s">
        <v>162</v>
      </c>
      <c r="C1680" s="61" t="s">
        <v>163</v>
      </c>
      <c r="D1680" s="61">
        <v>143.26419999999999</v>
      </c>
      <c r="E1680" s="61">
        <v>146.5838</v>
      </c>
      <c r="F1680" s="61">
        <v>-2.26464</v>
      </c>
      <c r="G1680" s="61">
        <v>-3.3195999999999999</v>
      </c>
      <c r="H1680" s="61">
        <v>3525.02</v>
      </c>
      <c r="I1680" s="61">
        <v>505009170.28399998</v>
      </c>
    </row>
    <row r="1681" spans="1:9" x14ac:dyDescent="0.25">
      <c r="A1681" s="62">
        <v>41955</v>
      </c>
      <c r="B1681" s="61" t="s">
        <v>162</v>
      </c>
      <c r="C1681" s="61" t="s">
        <v>163</v>
      </c>
      <c r="D1681" s="61">
        <v>146.5838</v>
      </c>
      <c r="E1681" s="61">
        <v>150.023</v>
      </c>
      <c r="F1681" s="61">
        <v>-2.2924500000000001</v>
      </c>
      <c r="G1681" s="61">
        <v>-3.4392</v>
      </c>
      <c r="H1681" s="61">
        <v>3575.02</v>
      </c>
      <c r="I1681" s="61">
        <v>524040016.676</v>
      </c>
    </row>
    <row r="1682" spans="1:9" x14ac:dyDescent="0.25">
      <c r="A1682" s="62">
        <v>41954</v>
      </c>
      <c r="B1682" s="61" t="s">
        <v>162</v>
      </c>
      <c r="C1682" s="61" t="s">
        <v>163</v>
      </c>
      <c r="D1682" s="61">
        <v>150.023</v>
      </c>
      <c r="E1682" s="61">
        <v>149.62260000000001</v>
      </c>
      <c r="F1682" s="61">
        <v>0.26761000000000001</v>
      </c>
      <c r="G1682" s="61">
        <v>0.40039999999999998</v>
      </c>
      <c r="H1682" s="61">
        <v>3575.02</v>
      </c>
      <c r="I1682" s="61">
        <v>536335225.45999998</v>
      </c>
    </row>
    <row r="1683" spans="1:9" x14ac:dyDescent="0.25">
      <c r="A1683" s="62">
        <v>41953</v>
      </c>
      <c r="B1683" s="61" t="s">
        <v>162</v>
      </c>
      <c r="C1683" s="61" t="s">
        <v>163</v>
      </c>
      <c r="D1683" s="61">
        <v>149.62260000000001</v>
      </c>
      <c r="E1683" s="61">
        <v>143.63220000000001</v>
      </c>
      <c r="F1683" s="61">
        <v>4.1706500000000002</v>
      </c>
      <c r="G1683" s="61">
        <v>5.9904000000000002</v>
      </c>
      <c r="H1683" s="61">
        <v>3675.02</v>
      </c>
      <c r="I1683" s="61">
        <v>549866047.45200002</v>
      </c>
    </row>
    <row r="1684" spans="1:9" x14ac:dyDescent="0.25">
      <c r="A1684" s="62">
        <v>41950</v>
      </c>
      <c r="B1684" s="61" t="s">
        <v>162</v>
      </c>
      <c r="C1684" s="61" t="s">
        <v>163</v>
      </c>
      <c r="D1684" s="61">
        <v>143.63239999999999</v>
      </c>
      <c r="E1684" s="61">
        <v>143.5444</v>
      </c>
      <c r="F1684" s="61">
        <v>6.1310000000000003E-2</v>
      </c>
      <c r="G1684" s="61">
        <v>8.7999999999999995E-2</v>
      </c>
      <c r="H1684" s="61">
        <v>3675.02</v>
      </c>
      <c r="I1684" s="61">
        <v>527851942.648</v>
      </c>
    </row>
    <row r="1685" spans="1:9" x14ac:dyDescent="0.25">
      <c r="A1685" s="62">
        <v>41949</v>
      </c>
      <c r="B1685" s="61" t="s">
        <v>162</v>
      </c>
      <c r="C1685" s="61" t="s">
        <v>163</v>
      </c>
      <c r="D1685" s="61">
        <v>143.5446</v>
      </c>
      <c r="E1685" s="61">
        <v>139.7398</v>
      </c>
      <c r="F1685" s="61">
        <v>2.7227700000000001</v>
      </c>
      <c r="G1685" s="61">
        <v>3.8048000000000002</v>
      </c>
      <c r="H1685" s="61">
        <v>3850.02</v>
      </c>
      <c r="I1685" s="61">
        <v>552649580.89199996</v>
      </c>
    </row>
    <row r="1686" spans="1:9" x14ac:dyDescent="0.25">
      <c r="A1686" s="62">
        <v>41948</v>
      </c>
      <c r="B1686" s="61" t="s">
        <v>162</v>
      </c>
      <c r="C1686" s="61" t="s">
        <v>163</v>
      </c>
      <c r="D1686" s="61">
        <v>139.74</v>
      </c>
      <c r="E1686" s="61">
        <v>135.94319999999999</v>
      </c>
      <c r="F1686" s="61">
        <v>2.7929300000000001</v>
      </c>
      <c r="G1686" s="61">
        <v>3.7968000000000002</v>
      </c>
      <c r="H1686" s="61">
        <v>4000.02</v>
      </c>
      <c r="I1686" s="61">
        <v>558962794.79999995</v>
      </c>
    </row>
    <row r="1687" spans="1:9" x14ac:dyDescent="0.25">
      <c r="A1687" s="62">
        <v>41947</v>
      </c>
      <c r="B1687" s="61" t="s">
        <v>162</v>
      </c>
      <c r="C1687" s="61" t="s">
        <v>163</v>
      </c>
      <c r="D1687" s="61">
        <v>135.94319999999999</v>
      </c>
      <c r="E1687" s="61">
        <v>135.47280000000001</v>
      </c>
      <c r="F1687" s="61">
        <v>0.34722999999999998</v>
      </c>
      <c r="G1687" s="61">
        <v>0.47039999999999998</v>
      </c>
      <c r="H1687" s="61">
        <v>4050.02</v>
      </c>
      <c r="I1687" s="61">
        <v>550572678.86399996</v>
      </c>
    </row>
    <row r="1688" spans="1:9" x14ac:dyDescent="0.25">
      <c r="A1688" s="62">
        <v>41946</v>
      </c>
      <c r="B1688" s="61" t="s">
        <v>162</v>
      </c>
      <c r="C1688" s="61" t="s">
        <v>163</v>
      </c>
      <c r="D1688" s="61">
        <v>135.47280000000001</v>
      </c>
      <c r="E1688" s="61">
        <v>136.93799999999999</v>
      </c>
      <c r="F1688" s="61">
        <v>-1.0699700000000001</v>
      </c>
      <c r="G1688" s="61">
        <v>-1.4652000000000001</v>
      </c>
      <c r="H1688" s="61">
        <v>3825.02</v>
      </c>
      <c r="I1688" s="61">
        <v>518186169.45599997</v>
      </c>
    </row>
    <row r="1689" spans="1:9" x14ac:dyDescent="0.25">
      <c r="A1689" s="62">
        <v>41943</v>
      </c>
      <c r="B1689" s="61" t="s">
        <v>162</v>
      </c>
      <c r="C1689" s="61" t="s">
        <v>163</v>
      </c>
      <c r="D1689" s="61">
        <v>136.93799999999999</v>
      </c>
      <c r="E1689" s="61">
        <v>134.3356</v>
      </c>
      <c r="F1689" s="61">
        <v>1.9372400000000001</v>
      </c>
      <c r="G1689" s="61">
        <v>2.6023999999999998</v>
      </c>
      <c r="H1689" s="61">
        <v>3875.02</v>
      </c>
      <c r="I1689" s="61">
        <v>530637488.75999999</v>
      </c>
    </row>
    <row r="1690" spans="1:9" x14ac:dyDescent="0.25">
      <c r="A1690" s="62">
        <v>41942</v>
      </c>
      <c r="B1690" s="61" t="s">
        <v>162</v>
      </c>
      <c r="C1690" s="61" t="s">
        <v>163</v>
      </c>
      <c r="D1690" s="61">
        <v>134.33580000000001</v>
      </c>
      <c r="E1690" s="61">
        <v>133.45779999999999</v>
      </c>
      <c r="F1690" s="61">
        <v>0.65788999999999997</v>
      </c>
      <c r="G1690" s="61">
        <v>0.878</v>
      </c>
      <c r="H1690" s="61">
        <v>4100.0200000000004</v>
      </c>
      <c r="I1690" s="61">
        <v>550779466.71599996</v>
      </c>
    </row>
    <row r="1691" spans="1:9" x14ac:dyDescent="0.25">
      <c r="A1691" s="62">
        <v>41941</v>
      </c>
      <c r="B1691" s="61" t="s">
        <v>162</v>
      </c>
      <c r="C1691" s="61" t="s">
        <v>163</v>
      </c>
      <c r="D1691" s="61">
        <v>133.458</v>
      </c>
      <c r="E1691" s="61">
        <v>138.28639999999999</v>
      </c>
      <c r="F1691" s="61">
        <v>-3.49159</v>
      </c>
      <c r="G1691" s="61">
        <v>-4.8284000000000002</v>
      </c>
      <c r="H1691" s="61">
        <v>4250.0200000000004</v>
      </c>
      <c r="I1691" s="61">
        <v>567199169.15999997</v>
      </c>
    </row>
    <row r="1692" spans="1:9" x14ac:dyDescent="0.25">
      <c r="A1692" s="62">
        <v>41940</v>
      </c>
      <c r="B1692" s="61" t="s">
        <v>162</v>
      </c>
      <c r="C1692" s="61" t="s">
        <v>163</v>
      </c>
      <c r="D1692" s="61">
        <v>138.28620000000001</v>
      </c>
      <c r="E1692" s="61">
        <v>129.16139999999999</v>
      </c>
      <c r="F1692" s="61">
        <v>7.0646500000000003</v>
      </c>
      <c r="G1692" s="61">
        <v>9.1248000000000005</v>
      </c>
      <c r="H1692" s="61">
        <v>4250.0200000000004</v>
      </c>
      <c r="I1692" s="61">
        <v>587719115.72399998</v>
      </c>
    </row>
    <row r="1693" spans="1:9" x14ac:dyDescent="0.25">
      <c r="A1693" s="62">
        <v>41939</v>
      </c>
      <c r="B1693" s="61" t="s">
        <v>162</v>
      </c>
      <c r="C1693" s="61" t="s">
        <v>163</v>
      </c>
      <c r="D1693" s="61">
        <v>129.16159999999999</v>
      </c>
      <c r="E1693" s="61">
        <v>128.94640000000001</v>
      </c>
      <c r="F1693" s="61">
        <v>0.16689000000000001</v>
      </c>
      <c r="G1693" s="61">
        <v>0.2152</v>
      </c>
      <c r="H1693" s="61">
        <v>4250.0200000000004</v>
      </c>
      <c r="I1693" s="61">
        <v>548939383.23199999</v>
      </c>
    </row>
    <row r="1694" spans="1:9" x14ac:dyDescent="0.25">
      <c r="A1694" s="62">
        <v>41936</v>
      </c>
      <c r="B1694" s="61" t="s">
        <v>162</v>
      </c>
      <c r="C1694" s="61" t="s">
        <v>163</v>
      </c>
      <c r="D1694" s="61">
        <v>128.94659999999999</v>
      </c>
      <c r="E1694" s="61">
        <v>126.46899999999999</v>
      </c>
      <c r="F1694" s="61">
        <v>1.95906</v>
      </c>
      <c r="G1694" s="61">
        <v>2.4775999999999998</v>
      </c>
      <c r="H1694" s="61">
        <v>4250.0200000000004</v>
      </c>
      <c r="I1694" s="61">
        <v>548025628.93200004</v>
      </c>
    </row>
    <row r="1695" spans="1:9" x14ac:dyDescent="0.25">
      <c r="A1695" s="62">
        <v>41935</v>
      </c>
      <c r="B1695" s="61" t="s">
        <v>162</v>
      </c>
      <c r="C1695" s="61" t="s">
        <v>163</v>
      </c>
      <c r="D1695" s="61">
        <v>126.46899999999999</v>
      </c>
      <c r="E1695" s="61">
        <v>121.11020000000001</v>
      </c>
      <c r="F1695" s="61">
        <v>4.4247300000000003</v>
      </c>
      <c r="G1695" s="61">
        <v>5.3587999999999996</v>
      </c>
      <c r="H1695" s="61">
        <v>4325.0200000000004</v>
      </c>
      <c r="I1695" s="61">
        <v>546980954.38</v>
      </c>
    </row>
    <row r="1696" spans="1:9" x14ac:dyDescent="0.25">
      <c r="A1696" s="62">
        <v>41934</v>
      </c>
      <c r="B1696" s="61" t="s">
        <v>162</v>
      </c>
      <c r="C1696" s="61" t="s">
        <v>163</v>
      </c>
      <c r="D1696" s="61">
        <v>121.11020000000001</v>
      </c>
      <c r="E1696" s="61">
        <v>129.88820000000001</v>
      </c>
      <c r="F1696" s="61">
        <v>-6.7581199999999999</v>
      </c>
      <c r="G1696" s="61">
        <v>-8.7780000000000005</v>
      </c>
      <c r="H1696" s="61">
        <v>4375.0200000000004</v>
      </c>
      <c r="I1696" s="61">
        <v>529859547.204</v>
      </c>
    </row>
    <row r="1697" spans="1:9" x14ac:dyDescent="0.25">
      <c r="A1697" s="62">
        <v>41933</v>
      </c>
      <c r="B1697" s="61" t="s">
        <v>162</v>
      </c>
      <c r="C1697" s="61" t="s">
        <v>163</v>
      </c>
      <c r="D1697" s="61">
        <v>129.88820000000001</v>
      </c>
      <c r="E1697" s="61">
        <v>120.81059999999999</v>
      </c>
      <c r="F1697" s="61">
        <v>7.5139100000000001</v>
      </c>
      <c r="G1697" s="61">
        <v>9.0776000000000003</v>
      </c>
      <c r="H1697" s="61">
        <v>4375.0200000000004</v>
      </c>
      <c r="I1697" s="61">
        <v>568263472.76400006</v>
      </c>
    </row>
    <row r="1698" spans="1:9" x14ac:dyDescent="0.25">
      <c r="A1698" s="62">
        <v>41932</v>
      </c>
      <c r="B1698" s="61" t="s">
        <v>162</v>
      </c>
      <c r="C1698" s="61" t="s">
        <v>163</v>
      </c>
      <c r="D1698" s="61">
        <v>120.81059999999999</v>
      </c>
      <c r="E1698" s="61">
        <v>111.345</v>
      </c>
      <c r="F1698" s="61">
        <v>8.5011500000000009</v>
      </c>
      <c r="G1698" s="61">
        <v>9.4656000000000002</v>
      </c>
      <c r="H1698" s="61">
        <v>4525.0200000000004</v>
      </c>
      <c r="I1698" s="61">
        <v>546670381.21200001</v>
      </c>
    </row>
    <row r="1699" spans="1:9" x14ac:dyDescent="0.25">
      <c r="A1699" s="62">
        <v>41929</v>
      </c>
      <c r="B1699" s="61" t="s">
        <v>162</v>
      </c>
      <c r="C1699" s="61" t="s">
        <v>163</v>
      </c>
      <c r="D1699" s="61">
        <v>111.34520000000001</v>
      </c>
      <c r="E1699" s="61">
        <v>105.7752</v>
      </c>
      <c r="F1699" s="61">
        <v>5.2658800000000001</v>
      </c>
      <c r="G1699" s="61">
        <v>5.57</v>
      </c>
      <c r="H1699" s="61">
        <v>4525.0200000000004</v>
      </c>
      <c r="I1699" s="61">
        <v>503839256.90399998</v>
      </c>
    </row>
    <row r="1700" spans="1:9" x14ac:dyDescent="0.25">
      <c r="A1700" s="62">
        <v>41928</v>
      </c>
      <c r="B1700" s="61" t="s">
        <v>162</v>
      </c>
      <c r="C1700" s="61" t="s">
        <v>163</v>
      </c>
      <c r="D1700" s="61">
        <v>105.7754</v>
      </c>
      <c r="E1700" s="61">
        <v>100.62260000000001</v>
      </c>
      <c r="F1700" s="61">
        <v>5.1209199999999999</v>
      </c>
      <c r="G1700" s="61">
        <v>5.1528</v>
      </c>
      <c r="H1700" s="61">
        <v>4525.0200000000004</v>
      </c>
      <c r="I1700" s="61">
        <v>478635800.50800002</v>
      </c>
    </row>
    <row r="1701" spans="1:9" x14ac:dyDescent="0.25">
      <c r="A1701" s="62">
        <v>41927</v>
      </c>
      <c r="B1701" s="61" t="s">
        <v>162</v>
      </c>
      <c r="C1701" s="61" t="s">
        <v>163</v>
      </c>
      <c r="D1701" s="61">
        <v>100.6228</v>
      </c>
      <c r="E1701" s="61">
        <v>114.95959999999999</v>
      </c>
      <c r="F1701" s="61">
        <v>-12.471159999999999</v>
      </c>
      <c r="G1701" s="61">
        <v>-14.3368</v>
      </c>
      <c r="H1701" s="61">
        <v>4300.0200000000004</v>
      </c>
      <c r="I1701" s="61">
        <v>432680052.45599997</v>
      </c>
    </row>
    <row r="1702" spans="1:9" x14ac:dyDescent="0.25">
      <c r="A1702" s="62">
        <v>41926</v>
      </c>
      <c r="B1702" s="61" t="s">
        <v>162</v>
      </c>
      <c r="C1702" s="61" t="s">
        <v>163</v>
      </c>
      <c r="D1702" s="61">
        <v>114.9594</v>
      </c>
      <c r="E1702" s="61">
        <v>108.46339999999999</v>
      </c>
      <c r="F1702" s="61">
        <v>5.9891199999999998</v>
      </c>
      <c r="G1702" s="61">
        <v>6.4960000000000004</v>
      </c>
      <c r="H1702" s="61">
        <v>3700.02</v>
      </c>
      <c r="I1702" s="61">
        <v>425352079.18800002</v>
      </c>
    </row>
    <row r="1703" spans="1:9" x14ac:dyDescent="0.25">
      <c r="A1703" s="62">
        <v>41925</v>
      </c>
      <c r="B1703" s="61" t="s">
        <v>162</v>
      </c>
      <c r="C1703" s="61" t="s">
        <v>163</v>
      </c>
      <c r="D1703" s="61">
        <v>108.4636</v>
      </c>
      <c r="E1703" s="61">
        <v>124.21559999999999</v>
      </c>
      <c r="F1703" s="61">
        <v>-12.681179999999999</v>
      </c>
      <c r="G1703" s="61">
        <v>-15.752000000000001</v>
      </c>
      <c r="H1703" s="61">
        <v>3200.02</v>
      </c>
      <c r="I1703" s="61">
        <v>347085689.27200001</v>
      </c>
    </row>
    <row r="1704" spans="1:9" x14ac:dyDescent="0.25">
      <c r="A1704" s="62">
        <v>41922</v>
      </c>
      <c r="B1704" s="61" t="s">
        <v>162</v>
      </c>
      <c r="C1704" s="61" t="s">
        <v>163</v>
      </c>
      <c r="D1704" s="61">
        <v>124.2154</v>
      </c>
      <c r="E1704" s="61">
        <v>140.22139999999999</v>
      </c>
      <c r="F1704" s="61">
        <v>-11.414809999999999</v>
      </c>
      <c r="G1704" s="61">
        <v>-16.006</v>
      </c>
      <c r="H1704" s="61">
        <v>2750.02</v>
      </c>
      <c r="I1704" s="61">
        <v>341594834.30800003</v>
      </c>
    </row>
    <row r="1705" spans="1:9" x14ac:dyDescent="0.25">
      <c r="A1705" s="62">
        <v>41921</v>
      </c>
      <c r="B1705" s="61" t="s">
        <v>162</v>
      </c>
      <c r="C1705" s="61" t="s">
        <v>163</v>
      </c>
      <c r="D1705" s="61">
        <v>140.22139999999999</v>
      </c>
      <c r="E1705" s="61">
        <v>155.58619999999999</v>
      </c>
      <c r="F1705" s="61">
        <v>-9.8754299999999997</v>
      </c>
      <c r="G1705" s="61">
        <v>-15.364800000000001</v>
      </c>
      <c r="H1705" s="61">
        <v>2750.02</v>
      </c>
      <c r="I1705" s="61">
        <v>385611654.42799997</v>
      </c>
    </row>
    <row r="1706" spans="1:9" x14ac:dyDescent="0.25">
      <c r="A1706" s="62">
        <v>41920</v>
      </c>
      <c r="B1706" s="61" t="s">
        <v>162</v>
      </c>
      <c r="C1706" s="61" t="s">
        <v>163</v>
      </c>
      <c r="D1706" s="61">
        <v>155.58619999999999</v>
      </c>
      <c r="E1706" s="61">
        <v>142.00739999999999</v>
      </c>
      <c r="F1706" s="61">
        <v>9.5620399999999997</v>
      </c>
      <c r="G1706" s="61">
        <v>13.578799999999999</v>
      </c>
      <c r="H1706" s="61">
        <v>2550.02</v>
      </c>
      <c r="I1706" s="61">
        <v>396747921.72399998</v>
      </c>
    </row>
    <row r="1707" spans="1:9" x14ac:dyDescent="0.25">
      <c r="A1707" s="62">
        <v>41919</v>
      </c>
      <c r="B1707" s="61" t="s">
        <v>162</v>
      </c>
      <c r="C1707" s="61" t="s">
        <v>163</v>
      </c>
      <c r="D1707" s="61">
        <v>142.0076</v>
      </c>
      <c r="E1707" s="61">
        <v>153.07400000000001</v>
      </c>
      <c r="F1707" s="61">
        <v>-7.2294400000000003</v>
      </c>
      <c r="G1707" s="61">
        <v>-11.0664</v>
      </c>
      <c r="H1707" s="61">
        <v>2475.02</v>
      </c>
      <c r="I1707" s="61">
        <v>351471650.15200001</v>
      </c>
    </row>
    <row r="1708" spans="1:9" x14ac:dyDescent="0.25">
      <c r="A1708" s="62">
        <v>41918</v>
      </c>
      <c r="B1708" s="61" t="s">
        <v>162</v>
      </c>
      <c r="C1708" s="61" t="s">
        <v>163</v>
      </c>
      <c r="D1708" s="61">
        <v>153.07400000000001</v>
      </c>
      <c r="E1708" s="61">
        <v>157.93600000000001</v>
      </c>
      <c r="F1708" s="61">
        <v>-3.0784600000000002</v>
      </c>
      <c r="G1708" s="61">
        <v>-4.8620000000000001</v>
      </c>
      <c r="H1708" s="61">
        <v>2425.02</v>
      </c>
      <c r="I1708" s="61">
        <v>371207511.48000002</v>
      </c>
    </row>
    <row r="1709" spans="1:9" x14ac:dyDescent="0.25">
      <c r="A1709" s="62">
        <v>41915</v>
      </c>
      <c r="B1709" s="61" t="s">
        <v>162</v>
      </c>
      <c r="C1709" s="61" t="s">
        <v>163</v>
      </c>
      <c r="D1709" s="61">
        <v>157.93600000000001</v>
      </c>
      <c r="E1709" s="61">
        <v>147.48240000000001</v>
      </c>
      <c r="F1709" s="61">
        <v>7.0880299999999998</v>
      </c>
      <c r="G1709" s="61">
        <v>10.4536</v>
      </c>
      <c r="H1709" s="61">
        <v>2350.02</v>
      </c>
      <c r="I1709" s="61">
        <v>371152758.72000003</v>
      </c>
    </row>
    <row r="1710" spans="1:9" x14ac:dyDescent="0.25">
      <c r="A1710" s="62">
        <v>41914</v>
      </c>
      <c r="B1710" s="61" t="s">
        <v>162</v>
      </c>
      <c r="C1710" s="61" t="s">
        <v>163</v>
      </c>
      <c r="D1710" s="61">
        <v>147.48259999999999</v>
      </c>
      <c r="E1710" s="61">
        <v>144.88140000000001</v>
      </c>
      <c r="F1710" s="61">
        <v>1.7954000000000001</v>
      </c>
      <c r="G1710" s="61">
        <v>2.6012</v>
      </c>
      <c r="H1710" s="61">
        <v>2350.02</v>
      </c>
      <c r="I1710" s="61">
        <v>346587059.65200001</v>
      </c>
    </row>
    <row r="1711" spans="1:9" x14ac:dyDescent="0.25">
      <c r="A1711" s="62">
        <v>41913</v>
      </c>
      <c r="B1711" s="61" t="s">
        <v>162</v>
      </c>
      <c r="C1711" s="61" t="s">
        <v>163</v>
      </c>
      <c r="D1711" s="61">
        <v>144.88140000000001</v>
      </c>
      <c r="E1711" s="61">
        <v>149.65539999999999</v>
      </c>
      <c r="F1711" s="61">
        <v>-3.19</v>
      </c>
      <c r="G1711" s="61">
        <v>-4.774</v>
      </c>
      <c r="H1711" s="61">
        <v>2225.02</v>
      </c>
      <c r="I1711" s="61">
        <v>322364012.62800002</v>
      </c>
    </row>
    <row r="1712" spans="1:9" x14ac:dyDescent="0.25">
      <c r="A1712" s="62">
        <v>41912</v>
      </c>
      <c r="B1712" s="61" t="s">
        <v>162</v>
      </c>
      <c r="C1712" s="61" t="s">
        <v>163</v>
      </c>
      <c r="D1712" s="61">
        <v>149.65520000000001</v>
      </c>
      <c r="E1712" s="61">
        <v>150.28559999999999</v>
      </c>
      <c r="F1712" s="61">
        <v>-0.41947000000000001</v>
      </c>
      <c r="G1712" s="61">
        <v>-0.63039999999999996</v>
      </c>
      <c r="H1712" s="61">
        <v>2075.02</v>
      </c>
      <c r="I1712" s="61">
        <v>310537533.10399997</v>
      </c>
    </row>
    <row r="1713" spans="1:9" x14ac:dyDescent="0.25">
      <c r="A1713" s="62">
        <v>41911</v>
      </c>
      <c r="B1713" s="61" t="s">
        <v>162</v>
      </c>
      <c r="C1713" s="61" t="s">
        <v>163</v>
      </c>
      <c r="D1713" s="61">
        <v>150.28559999999999</v>
      </c>
      <c r="E1713" s="61">
        <v>158.87880000000001</v>
      </c>
      <c r="F1713" s="61">
        <v>-5.4086499999999997</v>
      </c>
      <c r="G1713" s="61">
        <v>-8.5931999999999995</v>
      </c>
      <c r="H1713" s="61">
        <v>1850.02</v>
      </c>
      <c r="I1713" s="61">
        <v>278031365.71200001</v>
      </c>
    </row>
    <row r="1714" spans="1:9" x14ac:dyDescent="0.25">
      <c r="A1714" s="62">
        <v>41908</v>
      </c>
      <c r="B1714" s="61" t="s">
        <v>162</v>
      </c>
      <c r="C1714" s="61" t="s">
        <v>163</v>
      </c>
      <c r="D1714" s="61">
        <v>158.87860000000001</v>
      </c>
      <c r="E1714" s="61">
        <v>155.01140000000001</v>
      </c>
      <c r="F1714" s="61">
        <v>2.49478</v>
      </c>
      <c r="G1714" s="61">
        <v>3.8672</v>
      </c>
      <c r="H1714" s="61">
        <v>1750.02</v>
      </c>
      <c r="I1714" s="61">
        <v>278040727.57200003</v>
      </c>
    </row>
    <row r="1715" spans="1:9" x14ac:dyDescent="0.25">
      <c r="A1715" s="62">
        <v>41907</v>
      </c>
      <c r="B1715" s="61" t="s">
        <v>162</v>
      </c>
      <c r="C1715" s="61" t="s">
        <v>163</v>
      </c>
      <c r="D1715" s="61">
        <v>155.01159999999999</v>
      </c>
      <c r="E1715" s="61">
        <v>166.89519999999999</v>
      </c>
      <c r="F1715" s="61">
        <v>-7.1204000000000001</v>
      </c>
      <c r="G1715" s="61">
        <v>-11.883599999999999</v>
      </c>
      <c r="H1715" s="61">
        <v>1650.02</v>
      </c>
      <c r="I1715" s="61">
        <v>255772240.23199999</v>
      </c>
    </row>
    <row r="1716" spans="1:9" x14ac:dyDescent="0.25">
      <c r="A1716" s="62">
        <v>41906</v>
      </c>
      <c r="B1716" s="61" t="s">
        <v>162</v>
      </c>
      <c r="C1716" s="61" t="s">
        <v>163</v>
      </c>
      <c r="D1716" s="61">
        <v>166.89500000000001</v>
      </c>
      <c r="E1716" s="61">
        <v>159.571</v>
      </c>
      <c r="F1716" s="61">
        <v>4.5898099999999999</v>
      </c>
      <c r="G1716" s="61">
        <v>7.3239999999999998</v>
      </c>
      <c r="H1716" s="61">
        <v>1550.02</v>
      </c>
      <c r="I1716" s="61">
        <v>258690587.90000001</v>
      </c>
    </row>
    <row r="1717" spans="1:9" x14ac:dyDescent="0.25">
      <c r="A1717" s="62">
        <v>41905</v>
      </c>
      <c r="B1717" s="61" t="s">
        <v>162</v>
      </c>
      <c r="C1717" s="61" t="s">
        <v>163</v>
      </c>
      <c r="D1717" s="61">
        <v>159.571</v>
      </c>
      <c r="E1717" s="61">
        <v>164.97620000000001</v>
      </c>
      <c r="F1717" s="61">
        <v>-3.2763499999999999</v>
      </c>
      <c r="G1717" s="61">
        <v>-5.4051999999999998</v>
      </c>
      <c r="H1717" s="61">
        <v>1550.02</v>
      </c>
      <c r="I1717" s="61">
        <v>247338241.41999999</v>
      </c>
    </row>
    <row r="1718" spans="1:9" x14ac:dyDescent="0.25">
      <c r="A1718" s="62">
        <v>41904</v>
      </c>
      <c r="B1718" s="61" t="s">
        <v>162</v>
      </c>
      <c r="C1718" s="61" t="s">
        <v>163</v>
      </c>
      <c r="D1718" s="61">
        <v>164.976</v>
      </c>
      <c r="E1718" s="61">
        <v>173.76480000000001</v>
      </c>
      <c r="F1718" s="61">
        <v>-5.0578700000000003</v>
      </c>
      <c r="G1718" s="61">
        <v>-8.7888000000000002</v>
      </c>
      <c r="H1718" s="61">
        <v>1200.02</v>
      </c>
      <c r="I1718" s="61">
        <v>197974499.52000001</v>
      </c>
    </row>
    <row r="1719" spans="1:9" x14ac:dyDescent="0.25">
      <c r="A1719" s="62">
        <v>41901</v>
      </c>
      <c r="B1719" s="61" t="s">
        <v>162</v>
      </c>
      <c r="C1719" s="61" t="s">
        <v>163</v>
      </c>
      <c r="D1719" s="61">
        <v>173.7646</v>
      </c>
      <c r="E1719" s="61">
        <v>175.059</v>
      </c>
      <c r="F1719" s="61">
        <v>-0.73941000000000001</v>
      </c>
      <c r="G1719" s="61">
        <v>-1.2944</v>
      </c>
      <c r="H1719" s="61">
        <v>1250.02</v>
      </c>
      <c r="I1719" s="61">
        <v>217209225.292</v>
      </c>
    </row>
    <row r="1720" spans="1:9" x14ac:dyDescent="0.25">
      <c r="A1720" s="62">
        <v>41900</v>
      </c>
      <c r="B1720" s="61" t="s">
        <v>162</v>
      </c>
      <c r="C1720" s="61" t="s">
        <v>163</v>
      </c>
      <c r="D1720" s="61">
        <v>175.05879999999999</v>
      </c>
      <c r="E1720" s="61">
        <v>172.67519999999999</v>
      </c>
      <c r="F1720" s="61">
        <v>1.3804000000000001</v>
      </c>
      <c r="G1720" s="61">
        <v>2.3835999999999999</v>
      </c>
      <c r="H1720" s="61">
        <v>1550.02</v>
      </c>
      <c r="I1720" s="61">
        <v>271344641.176</v>
      </c>
    </row>
    <row r="1721" spans="1:9" x14ac:dyDescent="0.25">
      <c r="A1721" s="62">
        <v>41899</v>
      </c>
      <c r="B1721" s="61" t="s">
        <v>162</v>
      </c>
      <c r="C1721" s="61" t="s">
        <v>163</v>
      </c>
      <c r="D1721" s="61">
        <v>172.67519999999999</v>
      </c>
      <c r="E1721" s="61">
        <v>170.94720000000001</v>
      </c>
      <c r="F1721" s="61">
        <v>1.01084</v>
      </c>
      <c r="G1721" s="61">
        <v>1.728</v>
      </c>
      <c r="H1721" s="61">
        <v>1550.02</v>
      </c>
      <c r="I1721" s="61">
        <v>267650013.50400001</v>
      </c>
    </row>
    <row r="1722" spans="1:9" x14ac:dyDescent="0.25">
      <c r="A1722" s="62">
        <v>41898</v>
      </c>
      <c r="B1722" s="61" t="s">
        <v>162</v>
      </c>
      <c r="C1722" s="61" t="s">
        <v>163</v>
      </c>
      <c r="D1722" s="61">
        <v>170.94720000000001</v>
      </c>
      <c r="E1722" s="61">
        <v>162.08879999999999</v>
      </c>
      <c r="F1722" s="61">
        <v>5.4651500000000004</v>
      </c>
      <c r="G1722" s="61">
        <v>8.8583999999999996</v>
      </c>
      <c r="H1722" s="61">
        <v>1550.02</v>
      </c>
      <c r="I1722" s="61">
        <v>264971578.94400001</v>
      </c>
    </row>
    <row r="1723" spans="1:9" x14ac:dyDescent="0.25">
      <c r="A1723" s="62">
        <v>41897</v>
      </c>
      <c r="B1723" s="61" t="s">
        <v>162</v>
      </c>
      <c r="C1723" s="61" t="s">
        <v>163</v>
      </c>
      <c r="D1723" s="61">
        <v>162.089</v>
      </c>
      <c r="E1723" s="61">
        <v>166.57419999999999</v>
      </c>
      <c r="F1723" s="61">
        <v>-2.6926100000000002</v>
      </c>
      <c r="G1723" s="61">
        <v>-4.4851999999999999</v>
      </c>
      <c r="H1723" s="61">
        <v>1550.02</v>
      </c>
      <c r="I1723" s="61">
        <v>251241191.78</v>
      </c>
    </row>
    <row r="1724" spans="1:9" x14ac:dyDescent="0.25">
      <c r="A1724" s="62">
        <v>41894</v>
      </c>
      <c r="B1724" s="61" t="s">
        <v>162</v>
      </c>
      <c r="C1724" s="61" t="s">
        <v>163</v>
      </c>
      <c r="D1724" s="61">
        <v>166.57400000000001</v>
      </c>
      <c r="E1724" s="61">
        <v>170.52440000000001</v>
      </c>
      <c r="F1724" s="61">
        <v>-2.3166199999999999</v>
      </c>
      <c r="G1724" s="61">
        <v>-3.9504000000000001</v>
      </c>
      <c r="H1724" s="61">
        <v>1550.02</v>
      </c>
      <c r="I1724" s="61">
        <v>258193031.47999999</v>
      </c>
    </row>
    <row r="1725" spans="1:9" x14ac:dyDescent="0.25">
      <c r="A1725" s="62">
        <v>41893</v>
      </c>
      <c r="B1725" s="61" t="s">
        <v>162</v>
      </c>
      <c r="C1725" s="61" t="s">
        <v>163</v>
      </c>
      <c r="D1725" s="61">
        <v>170.52440000000001</v>
      </c>
      <c r="E1725" s="61">
        <v>170.1576</v>
      </c>
      <c r="F1725" s="61">
        <v>0.21556</v>
      </c>
      <c r="G1725" s="61">
        <v>0.36680000000000001</v>
      </c>
      <c r="H1725" s="61">
        <v>1550.02</v>
      </c>
      <c r="I1725" s="61">
        <v>264316230.48800001</v>
      </c>
    </row>
    <row r="1726" spans="1:9" x14ac:dyDescent="0.25">
      <c r="A1726" s="62">
        <v>41892</v>
      </c>
      <c r="B1726" s="61" t="s">
        <v>162</v>
      </c>
      <c r="C1726" s="61" t="s">
        <v>163</v>
      </c>
      <c r="D1726" s="61">
        <v>170.15780000000001</v>
      </c>
      <c r="E1726" s="61">
        <v>169.26499999999999</v>
      </c>
      <c r="F1726" s="61">
        <v>0.52746000000000004</v>
      </c>
      <c r="G1726" s="61">
        <v>0.89280000000000004</v>
      </c>
      <c r="H1726" s="61">
        <v>1550.02</v>
      </c>
      <c r="I1726" s="61">
        <v>263747993.15599999</v>
      </c>
    </row>
    <row r="1727" spans="1:9" x14ac:dyDescent="0.25">
      <c r="A1727" s="62">
        <v>41891</v>
      </c>
      <c r="B1727" s="61" t="s">
        <v>162</v>
      </c>
      <c r="C1727" s="61" t="s">
        <v>163</v>
      </c>
      <c r="D1727" s="61">
        <v>169.26519999999999</v>
      </c>
      <c r="E1727" s="61">
        <v>173.7928</v>
      </c>
      <c r="F1727" s="61">
        <v>-2.6051700000000002</v>
      </c>
      <c r="G1727" s="61">
        <v>-4.5275999999999996</v>
      </c>
      <c r="H1727" s="61">
        <v>1550.02</v>
      </c>
      <c r="I1727" s="61">
        <v>262364445.30399999</v>
      </c>
    </row>
    <row r="1728" spans="1:9" x14ac:dyDescent="0.25">
      <c r="A1728" s="62">
        <v>41890</v>
      </c>
      <c r="B1728" s="61" t="s">
        <v>162</v>
      </c>
      <c r="C1728" s="61" t="s">
        <v>163</v>
      </c>
      <c r="D1728" s="61">
        <v>173.79259999999999</v>
      </c>
      <c r="E1728" s="61">
        <v>174.8998</v>
      </c>
      <c r="F1728" s="61">
        <v>-0.63305</v>
      </c>
      <c r="G1728" s="61">
        <v>-1.1072</v>
      </c>
      <c r="H1728" s="61">
        <v>1550.02</v>
      </c>
      <c r="I1728" s="61">
        <v>269382005.852</v>
      </c>
    </row>
    <row r="1729" spans="1:9" x14ac:dyDescent="0.25">
      <c r="A1729" s="62">
        <v>41887</v>
      </c>
      <c r="B1729" s="61" t="s">
        <v>162</v>
      </c>
      <c r="C1729" s="61" t="s">
        <v>163</v>
      </c>
      <c r="D1729" s="61">
        <v>174.8998</v>
      </c>
      <c r="E1729" s="61">
        <v>171.35140000000001</v>
      </c>
      <c r="F1729" s="61">
        <v>2.0708299999999999</v>
      </c>
      <c r="G1729" s="61">
        <v>3.5484</v>
      </c>
      <c r="H1729" s="61">
        <v>1550.02</v>
      </c>
      <c r="I1729" s="61">
        <v>271098187.99599999</v>
      </c>
    </row>
    <row r="1730" spans="1:9" x14ac:dyDescent="0.25">
      <c r="A1730" s="62">
        <v>41886</v>
      </c>
      <c r="B1730" s="61" t="s">
        <v>162</v>
      </c>
      <c r="C1730" s="61" t="s">
        <v>163</v>
      </c>
      <c r="D1730" s="61">
        <v>171.35140000000001</v>
      </c>
      <c r="E1730" s="61">
        <v>171.32740000000001</v>
      </c>
      <c r="F1730" s="61">
        <v>1.401E-2</v>
      </c>
      <c r="G1730" s="61">
        <v>2.4E-2</v>
      </c>
      <c r="H1730" s="61">
        <v>1650.02</v>
      </c>
      <c r="I1730" s="61">
        <v>282733237.028</v>
      </c>
    </row>
    <row r="1731" spans="1:9" x14ac:dyDescent="0.25">
      <c r="A1731" s="62">
        <v>41885</v>
      </c>
      <c r="B1731" s="61" t="s">
        <v>162</v>
      </c>
      <c r="C1731" s="61" t="s">
        <v>163</v>
      </c>
      <c r="D1731" s="61">
        <v>171.32759999999999</v>
      </c>
      <c r="E1731" s="61">
        <v>168.9212</v>
      </c>
      <c r="F1731" s="61">
        <v>1.4245699999999999</v>
      </c>
      <c r="G1731" s="61">
        <v>2.4064000000000001</v>
      </c>
      <c r="H1731" s="61">
        <v>1650.02</v>
      </c>
      <c r="I1731" s="61">
        <v>282693966.55199999</v>
      </c>
    </row>
    <row r="1732" spans="1:9" x14ac:dyDescent="0.25">
      <c r="A1732" s="62">
        <v>41884</v>
      </c>
      <c r="B1732" s="61" t="s">
        <v>162</v>
      </c>
      <c r="C1732" s="61" t="s">
        <v>163</v>
      </c>
      <c r="D1732" s="61">
        <v>168.9212</v>
      </c>
      <c r="E1732" s="61">
        <v>169.10079999999999</v>
      </c>
      <c r="F1732" s="61">
        <v>-0.10621</v>
      </c>
      <c r="G1732" s="61">
        <v>-0.17960000000000001</v>
      </c>
      <c r="H1732" s="61">
        <v>1650.02</v>
      </c>
      <c r="I1732" s="61">
        <v>278723358.42400002</v>
      </c>
    </row>
    <row r="1733" spans="1:9" x14ac:dyDescent="0.25">
      <c r="A1733" s="62">
        <v>41880</v>
      </c>
      <c r="B1733" s="61" t="s">
        <v>162</v>
      </c>
      <c r="C1733" s="61" t="s">
        <v>163</v>
      </c>
      <c r="D1733" s="61">
        <v>169.10059999999999</v>
      </c>
      <c r="E1733" s="61">
        <v>171.10820000000001</v>
      </c>
      <c r="F1733" s="61">
        <v>-1.1732899999999999</v>
      </c>
      <c r="G1733" s="61">
        <v>-2.0076000000000001</v>
      </c>
      <c r="H1733" s="61">
        <v>1650.02</v>
      </c>
      <c r="I1733" s="61">
        <v>279019372.01200002</v>
      </c>
    </row>
    <row r="1734" spans="1:9" x14ac:dyDescent="0.25">
      <c r="A1734" s="62">
        <v>41879</v>
      </c>
      <c r="B1734" s="61" t="s">
        <v>162</v>
      </c>
      <c r="C1734" s="61" t="s">
        <v>163</v>
      </c>
      <c r="D1734" s="61">
        <v>171.108</v>
      </c>
      <c r="E1734" s="61">
        <v>171.54079999999999</v>
      </c>
      <c r="F1734" s="61">
        <v>-0.25230000000000002</v>
      </c>
      <c r="G1734" s="61">
        <v>-0.43280000000000002</v>
      </c>
      <c r="H1734" s="61">
        <v>1650.02</v>
      </c>
      <c r="I1734" s="61">
        <v>282331622.16000003</v>
      </c>
    </row>
    <row r="1735" spans="1:9" x14ac:dyDescent="0.25">
      <c r="A1735" s="62">
        <v>41878</v>
      </c>
      <c r="B1735" s="61" t="s">
        <v>162</v>
      </c>
      <c r="C1735" s="61" t="s">
        <v>163</v>
      </c>
      <c r="D1735" s="61">
        <v>171.54079999999999</v>
      </c>
      <c r="E1735" s="61">
        <v>172.80080000000001</v>
      </c>
      <c r="F1735" s="61">
        <v>-0.72916000000000003</v>
      </c>
      <c r="G1735" s="61">
        <v>-1.26</v>
      </c>
      <c r="H1735" s="61">
        <v>1650.02</v>
      </c>
      <c r="I1735" s="61">
        <v>283045750.81599998</v>
      </c>
    </row>
    <row r="1736" spans="1:9" x14ac:dyDescent="0.25">
      <c r="A1736" s="62">
        <v>41877</v>
      </c>
      <c r="B1736" s="61" t="s">
        <v>162</v>
      </c>
      <c r="C1736" s="61" t="s">
        <v>163</v>
      </c>
      <c r="D1736" s="61">
        <v>172.8006</v>
      </c>
      <c r="E1736" s="61">
        <v>174.36660000000001</v>
      </c>
      <c r="F1736" s="61">
        <v>-0.89810999999999996</v>
      </c>
      <c r="G1736" s="61">
        <v>-1.5660000000000001</v>
      </c>
      <c r="H1736" s="61">
        <v>1750.02</v>
      </c>
      <c r="I1736" s="61">
        <v>302404506.01200002</v>
      </c>
    </row>
    <row r="1737" spans="1:9" x14ac:dyDescent="0.25">
      <c r="A1737" s="62">
        <v>41876</v>
      </c>
      <c r="B1737" s="61" t="s">
        <v>162</v>
      </c>
      <c r="C1737" s="61" t="s">
        <v>163</v>
      </c>
      <c r="D1737" s="61">
        <v>174.36660000000001</v>
      </c>
      <c r="E1737" s="61">
        <v>172.5838</v>
      </c>
      <c r="F1737" s="61">
        <v>1.03301</v>
      </c>
      <c r="G1737" s="61">
        <v>1.7827999999999999</v>
      </c>
      <c r="H1737" s="61">
        <v>1750.02</v>
      </c>
      <c r="I1737" s="61">
        <v>305145037.33200002</v>
      </c>
    </row>
    <row r="1738" spans="1:9" x14ac:dyDescent="0.25">
      <c r="A1738" s="62">
        <v>41873</v>
      </c>
      <c r="B1738" s="61" t="s">
        <v>162</v>
      </c>
      <c r="C1738" s="61" t="s">
        <v>163</v>
      </c>
      <c r="D1738" s="61">
        <v>172.5838</v>
      </c>
      <c r="E1738" s="61">
        <v>173.8706</v>
      </c>
      <c r="F1738" s="61">
        <v>-0.74009000000000003</v>
      </c>
      <c r="G1738" s="61">
        <v>-1.2867999999999999</v>
      </c>
      <c r="H1738" s="61">
        <v>1750.02</v>
      </c>
      <c r="I1738" s="61">
        <v>302025101.676</v>
      </c>
    </row>
    <row r="1739" spans="1:9" x14ac:dyDescent="0.25">
      <c r="A1739" s="62">
        <v>41872</v>
      </c>
      <c r="B1739" s="61" t="s">
        <v>162</v>
      </c>
      <c r="C1739" s="61" t="s">
        <v>163</v>
      </c>
      <c r="D1739" s="61">
        <v>173.87039999999999</v>
      </c>
      <c r="E1739" s="61">
        <v>172.63759999999999</v>
      </c>
      <c r="F1739" s="61">
        <v>0.71409999999999996</v>
      </c>
      <c r="G1739" s="61">
        <v>1.2327999999999999</v>
      </c>
      <c r="H1739" s="61">
        <v>1750.02</v>
      </c>
      <c r="I1739" s="61">
        <v>304276677.40799999</v>
      </c>
    </row>
    <row r="1740" spans="1:9" x14ac:dyDescent="0.25">
      <c r="A1740" s="62">
        <v>41871</v>
      </c>
      <c r="B1740" s="61" t="s">
        <v>162</v>
      </c>
      <c r="C1740" s="61" t="s">
        <v>163</v>
      </c>
      <c r="D1740" s="61">
        <v>172.6378</v>
      </c>
      <c r="E1740" s="61">
        <v>172.62540000000001</v>
      </c>
      <c r="F1740" s="61">
        <v>7.1799999999999998E-3</v>
      </c>
      <c r="G1740" s="61">
        <v>1.24E-2</v>
      </c>
      <c r="H1740" s="61">
        <v>1850.02</v>
      </c>
      <c r="I1740" s="61">
        <v>319383382.75599998</v>
      </c>
    </row>
    <row r="1741" spans="1:9" x14ac:dyDescent="0.25">
      <c r="A1741" s="62">
        <v>41870</v>
      </c>
      <c r="B1741" s="61" t="s">
        <v>162</v>
      </c>
      <c r="C1741" s="61" t="s">
        <v>163</v>
      </c>
      <c r="D1741" s="61">
        <v>172.62559999999999</v>
      </c>
      <c r="E1741" s="61">
        <v>173.71520000000001</v>
      </c>
      <c r="F1741" s="61">
        <v>-0.62722999999999995</v>
      </c>
      <c r="G1741" s="61">
        <v>-1.0895999999999999</v>
      </c>
      <c r="H1741" s="61">
        <v>1850.02</v>
      </c>
      <c r="I1741" s="61">
        <v>319360812.51200002</v>
      </c>
    </row>
    <row r="1742" spans="1:9" x14ac:dyDescent="0.25">
      <c r="A1742" s="62">
        <v>41869</v>
      </c>
      <c r="B1742" s="61" t="s">
        <v>162</v>
      </c>
      <c r="C1742" s="61" t="s">
        <v>163</v>
      </c>
      <c r="D1742" s="61">
        <v>173.715</v>
      </c>
      <c r="E1742" s="61">
        <v>167.3562</v>
      </c>
      <c r="F1742" s="61">
        <v>3.79956</v>
      </c>
      <c r="G1742" s="61">
        <v>6.3587999999999996</v>
      </c>
      <c r="H1742" s="61">
        <v>2075.02</v>
      </c>
      <c r="I1742" s="61">
        <v>360462099.30000001</v>
      </c>
    </row>
    <row r="1743" spans="1:9" x14ac:dyDescent="0.25">
      <c r="A1743" s="62">
        <v>41866</v>
      </c>
      <c r="B1743" s="61" t="s">
        <v>162</v>
      </c>
      <c r="C1743" s="61" t="s">
        <v>163</v>
      </c>
      <c r="D1743" s="61">
        <v>167.35640000000001</v>
      </c>
      <c r="E1743" s="61">
        <v>167.7996</v>
      </c>
      <c r="F1743" s="61">
        <v>-0.26412000000000002</v>
      </c>
      <c r="G1743" s="61">
        <v>-0.44319999999999998</v>
      </c>
      <c r="H1743" s="61">
        <v>2075.02</v>
      </c>
      <c r="I1743" s="61">
        <v>347267877.12800002</v>
      </c>
    </row>
    <row r="1744" spans="1:9" x14ac:dyDescent="0.25">
      <c r="A1744" s="62">
        <v>41865</v>
      </c>
      <c r="B1744" s="61" t="s">
        <v>162</v>
      </c>
      <c r="C1744" s="61" t="s">
        <v>163</v>
      </c>
      <c r="D1744" s="61">
        <v>167.79939999999999</v>
      </c>
      <c r="E1744" s="61">
        <v>161.97819999999999</v>
      </c>
      <c r="F1744" s="61">
        <v>3.59382</v>
      </c>
      <c r="G1744" s="61">
        <v>5.8212000000000002</v>
      </c>
      <c r="H1744" s="61">
        <v>2175.02</v>
      </c>
      <c r="I1744" s="61">
        <v>364967050.98799998</v>
      </c>
    </row>
    <row r="1745" spans="1:9" x14ac:dyDescent="0.25">
      <c r="A1745" s="62">
        <v>41864</v>
      </c>
      <c r="B1745" s="61" t="s">
        <v>162</v>
      </c>
      <c r="C1745" s="61" t="s">
        <v>163</v>
      </c>
      <c r="D1745" s="61">
        <v>161.97839999999999</v>
      </c>
      <c r="E1745" s="61">
        <v>153.66040000000001</v>
      </c>
      <c r="F1745" s="61">
        <v>5.4132400000000001</v>
      </c>
      <c r="G1745" s="61">
        <v>8.3179999999999996</v>
      </c>
      <c r="H1745" s="61">
        <v>2300.02</v>
      </c>
      <c r="I1745" s="61">
        <v>372553559.56800002</v>
      </c>
    </row>
    <row r="1746" spans="1:9" x14ac:dyDescent="0.25">
      <c r="A1746" s="62">
        <v>41863</v>
      </c>
      <c r="B1746" s="61" t="s">
        <v>162</v>
      </c>
      <c r="C1746" s="61" t="s">
        <v>163</v>
      </c>
      <c r="D1746" s="61">
        <v>153.66040000000001</v>
      </c>
      <c r="E1746" s="61">
        <v>152.20679999999999</v>
      </c>
      <c r="F1746" s="61">
        <v>0.95501999999999998</v>
      </c>
      <c r="G1746" s="61">
        <v>1.4536</v>
      </c>
      <c r="H1746" s="61">
        <v>2300.02</v>
      </c>
      <c r="I1746" s="61">
        <v>353421993.208</v>
      </c>
    </row>
    <row r="1747" spans="1:9" x14ac:dyDescent="0.25">
      <c r="A1747" s="62">
        <v>41862</v>
      </c>
      <c r="B1747" s="61" t="s">
        <v>162</v>
      </c>
      <c r="C1747" s="61" t="s">
        <v>163</v>
      </c>
      <c r="D1747" s="61">
        <v>152.20699999999999</v>
      </c>
      <c r="E1747" s="61">
        <v>143.78659999999999</v>
      </c>
      <c r="F1747" s="61">
        <v>5.8561800000000002</v>
      </c>
      <c r="G1747" s="61">
        <v>8.4204000000000008</v>
      </c>
      <c r="H1747" s="61">
        <v>2300.02</v>
      </c>
      <c r="I1747" s="61">
        <v>350079144.13999999</v>
      </c>
    </row>
    <row r="1748" spans="1:9" x14ac:dyDescent="0.25">
      <c r="A1748" s="62">
        <v>41859</v>
      </c>
      <c r="B1748" s="61" t="s">
        <v>162</v>
      </c>
      <c r="C1748" s="61" t="s">
        <v>163</v>
      </c>
      <c r="D1748" s="61">
        <v>143.78659999999999</v>
      </c>
      <c r="E1748" s="61">
        <v>139.22300000000001</v>
      </c>
      <c r="F1748" s="61">
        <v>3.2779099999999999</v>
      </c>
      <c r="G1748" s="61">
        <v>4.5636000000000001</v>
      </c>
      <c r="H1748" s="61">
        <v>2225.02</v>
      </c>
      <c r="I1748" s="61">
        <v>319928060.73199999</v>
      </c>
    </row>
    <row r="1749" spans="1:9" x14ac:dyDescent="0.25">
      <c r="A1749" s="62">
        <v>41858</v>
      </c>
      <c r="B1749" s="61" t="s">
        <v>162</v>
      </c>
      <c r="C1749" s="61" t="s">
        <v>163</v>
      </c>
      <c r="D1749" s="61">
        <v>139.22300000000001</v>
      </c>
      <c r="E1749" s="61">
        <v>142.62180000000001</v>
      </c>
      <c r="F1749" s="61">
        <v>-2.3830900000000002</v>
      </c>
      <c r="G1749" s="61">
        <v>-3.3988</v>
      </c>
      <c r="H1749" s="61">
        <v>2225.02</v>
      </c>
      <c r="I1749" s="61">
        <v>309773959.45999998</v>
      </c>
    </row>
    <row r="1750" spans="1:9" x14ac:dyDescent="0.25">
      <c r="A1750" s="62">
        <v>41857</v>
      </c>
      <c r="B1750" s="61" t="s">
        <v>162</v>
      </c>
      <c r="C1750" s="61" t="s">
        <v>163</v>
      </c>
      <c r="D1750" s="61">
        <v>142.6216</v>
      </c>
      <c r="E1750" s="61">
        <v>143.33359999999999</v>
      </c>
      <c r="F1750" s="61">
        <v>-0.49674000000000001</v>
      </c>
      <c r="G1750" s="61">
        <v>-0.71199999999999997</v>
      </c>
      <c r="H1750" s="61">
        <v>2125.02</v>
      </c>
      <c r="I1750" s="61">
        <v>303073752.43199998</v>
      </c>
    </row>
    <row r="1751" spans="1:9" x14ac:dyDescent="0.25">
      <c r="A1751" s="62">
        <v>41856</v>
      </c>
      <c r="B1751" s="61" t="s">
        <v>162</v>
      </c>
      <c r="C1751" s="61" t="s">
        <v>163</v>
      </c>
      <c r="D1751" s="61">
        <v>143.33359999999999</v>
      </c>
      <c r="E1751" s="61">
        <v>153.56319999999999</v>
      </c>
      <c r="F1751" s="61">
        <v>-6.6614899999999997</v>
      </c>
      <c r="G1751" s="61">
        <v>-10.2296</v>
      </c>
      <c r="H1751" s="61">
        <v>2125.02</v>
      </c>
      <c r="I1751" s="61">
        <v>304586766.67199999</v>
      </c>
    </row>
    <row r="1752" spans="1:9" x14ac:dyDescent="0.25">
      <c r="A1752" s="62">
        <v>41855</v>
      </c>
      <c r="B1752" s="61" t="s">
        <v>162</v>
      </c>
      <c r="C1752" s="61" t="s">
        <v>163</v>
      </c>
      <c r="D1752" s="61">
        <v>153.56319999999999</v>
      </c>
      <c r="E1752" s="61">
        <v>145.2192</v>
      </c>
      <c r="F1752" s="61">
        <v>5.7458</v>
      </c>
      <c r="G1752" s="61">
        <v>8.3439999999999994</v>
      </c>
      <c r="H1752" s="61">
        <v>2025.02</v>
      </c>
      <c r="I1752" s="61">
        <v>310968551.264</v>
      </c>
    </row>
    <row r="1753" spans="1:9" x14ac:dyDescent="0.25">
      <c r="A1753" s="62">
        <v>41852</v>
      </c>
      <c r="B1753" s="61" t="s">
        <v>162</v>
      </c>
      <c r="C1753" s="61" t="s">
        <v>163</v>
      </c>
      <c r="D1753" s="61">
        <v>145.2192</v>
      </c>
      <c r="E1753" s="61">
        <v>152.4392</v>
      </c>
      <c r="F1753" s="61">
        <v>-4.7363099999999996</v>
      </c>
      <c r="G1753" s="61">
        <v>-7.22</v>
      </c>
      <c r="H1753" s="61">
        <v>1850.02</v>
      </c>
      <c r="I1753" s="61">
        <v>268658424.384</v>
      </c>
    </row>
    <row r="1754" spans="1:9" x14ac:dyDescent="0.25">
      <c r="A1754" s="62">
        <v>41851</v>
      </c>
      <c r="B1754" s="61" t="s">
        <v>162</v>
      </c>
      <c r="C1754" s="61" t="s">
        <v>163</v>
      </c>
      <c r="D1754" s="61">
        <v>152.4392</v>
      </c>
      <c r="E1754" s="61">
        <v>170.25640000000001</v>
      </c>
      <c r="F1754" s="61">
        <v>-10.464919999999999</v>
      </c>
      <c r="G1754" s="61">
        <v>-17.8172</v>
      </c>
      <c r="H1754" s="61">
        <v>1625.02</v>
      </c>
      <c r="I1754" s="61">
        <v>247716748.78400001</v>
      </c>
    </row>
    <row r="1755" spans="1:9" x14ac:dyDescent="0.25">
      <c r="A1755" s="62">
        <v>41850</v>
      </c>
      <c r="B1755" s="61" t="s">
        <v>162</v>
      </c>
      <c r="C1755" s="61" t="s">
        <v>163</v>
      </c>
      <c r="D1755" s="61">
        <v>170.25640000000001</v>
      </c>
      <c r="E1755" s="61">
        <v>171.51</v>
      </c>
      <c r="F1755" s="61">
        <v>-0.73092000000000001</v>
      </c>
      <c r="G1755" s="61">
        <v>-1.2536</v>
      </c>
      <c r="H1755" s="61">
        <v>1400.02</v>
      </c>
      <c r="I1755" s="61">
        <v>238362365.12799999</v>
      </c>
    </row>
    <row r="1756" spans="1:9" x14ac:dyDescent="0.25">
      <c r="A1756" s="62">
        <v>41849</v>
      </c>
      <c r="B1756" s="61" t="s">
        <v>162</v>
      </c>
      <c r="C1756" s="61" t="s">
        <v>163</v>
      </c>
      <c r="D1756" s="61">
        <v>171.50980000000001</v>
      </c>
      <c r="E1756" s="61">
        <v>172.56020000000001</v>
      </c>
      <c r="F1756" s="61">
        <v>-0.60872000000000004</v>
      </c>
      <c r="G1756" s="61">
        <v>-1.0504</v>
      </c>
      <c r="H1756" s="61">
        <v>1400.02</v>
      </c>
      <c r="I1756" s="61">
        <v>240117150.19600001</v>
      </c>
    </row>
    <row r="1757" spans="1:9" x14ac:dyDescent="0.25">
      <c r="A1757" s="62">
        <v>41848</v>
      </c>
      <c r="B1757" s="61" t="s">
        <v>162</v>
      </c>
      <c r="C1757" s="61" t="s">
        <v>163</v>
      </c>
      <c r="D1757" s="61">
        <v>172.56020000000001</v>
      </c>
      <c r="E1757" s="61">
        <v>170.71260000000001</v>
      </c>
      <c r="F1757" s="61">
        <v>1.08229</v>
      </c>
      <c r="G1757" s="61">
        <v>1.8475999999999999</v>
      </c>
      <c r="H1757" s="61">
        <v>1400.02</v>
      </c>
      <c r="I1757" s="61">
        <v>241587731.204</v>
      </c>
    </row>
    <row r="1758" spans="1:9" x14ac:dyDescent="0.25">
      <c r="A1758" s="62">
        <v>41845</v>
      </c>
      <c r="B1758" s="61" t="s">
        <v>162</v>
      </c>
      <c r="C1758" s="61" t="s">
        <v>163</v>
      </c>
      <c r="D1758" s="61">
        <v>170.71279999999999</v>
      </c>
      <c r="E1758" s="61">
        <v>174.43360000000001</v>
      </c>
      <c r="F1758" s="61">
        <v>-2.1330800000000001</v>
      </c>
      <c r="G1758" s="61">
        <v>-3.7208000000000001</v>
      </c>
      <c r="H1758" s="61">
        <v>1400.02</v>
      </c>
      <c r="I1758" s="61">
        <v>239001334.25600001</v>
      </c>
    </row>
    <row r="1759" spans="1:9" x14ac:dyDescent="0.25">
      <c r="A1759" s="62">
        <v>41844</v>
      </c>
      <c r="B1759" s="61" t="s">
        <v>162</v>
      </c>
      <c r="C1759" s="61" t="s">
        <v>163</v>
      </c>
      <c r="D1759" s="61">
        <v>174.43360000000001</v>
      </c>
      <c r="E1759" s="61">
        <v>176.59200000000001</v>
      </c>
      <c r="F1759" s="61">
        <v>-1.2222500000000001</v>
      </c>
      <c r="G1759" s="61">
        <v>-2.1583999999999999</v>
      </c>
      <c r="H1759" s="61">
        <v>1300.02</v>
      </c>
      <c r="I1759" s="61">
        <v>226767168.67199999</v>
      </c>
    </row>
    <row r="1760" spans="1:9" x14ac:dyDescent="0.25">
      <c r="A1760" s="62">
        <v>41843</v>
      </c>
      <c r="B1760" s="61" t="s">
        <v>162</v>
      </c>
      <c r="C1760" s="61" t="s">
        <v>163</v>
      </c>
      <c r="D1760" s="61">
        <v>176.59180000000001</v>
      </c>
      <c r="E1760" s="61">
        <v>177.57220000000001</v>
      </c>
      <c r="F1760" s="61">
        <v>-0.55210999999999999</v>
      </c>
      <c r="G1760" s="61">
        <v>-0.98040000000000005</v>
      </c>
      <c r="H1760" s="61">
        <v>1300.02</v>
      </c>
      <c r="I1760" s="61">
        <v>229572871.836</v>
      </c>
    </row>
    <row r="1761" spans="1:9" x14ac:dyDescent="0.25">
      <c r="A1761" s="62">
        <v>41842</v>
      </c>
      <c r="B1761" s="61" t="s">
        <v>162</v>
      </c>
      <c r="C1761" s="61" t="s">
        <v>163</v>
      </c>
      <c r="D1761" s="61">
        <v>177.572</v>
      </c>
      <c r="E1761" s="61">
        <v>172.7328</v>
      </c>
      <c r="F1761" s="61">
        <v>2.8015500000000002</v>
      </c>
      <c r="G1761" s="61">
        <v>4.8391999999999999</v>
      </c>
      <c r="H1761" s="61">
        <v>1300.02</v>
      </c>
      <c r="I1761" s="61">
        <v>230847151.44</v>
      </c>
    </row>
    <row r="1762" spans="1:9" x14ac:dyDescent="0.25">
      <c r="A1762" s="62">
        <v>41841</v>
      </c>
      <c r="B1762" s="61" t="s">
        <v>162</v>
      </c>
      <c r="C1762" s="61" t="s">
        <v>163</v>
      </c>
      <c r="D1762" s="61">
        <v>172.7328</v>
      </c>
      <c r="E1762" s="61">
        <v>177.92359999999999</v>
      </c>
      <c r="F1762" s="61">
        <v>-2.91743</v>
      </c>
      <c r="G1762" s="61">
        <v>-5.1908000000000003</v>
      </c>
      <c r="H1762" s="61">
        <v>1150.02</v>
      </c>
      <c r="I1762" s="61">
        <v>198646174.65599999</v>
      </c>
    </row>
    <row r="1763" spans="1:9" x14ac:dyDescent="0.25">
      <c r="A1763" s="62">
        <v>41838</v>
      </c>
      <c r="B1763" s="61" t="s">
        <v>162</v>
      </c>
      <c r="C1763" s="61" t="s">
        <v>163</v>
      </c>
      <c r="D1763" s="61">
        <v>177.92359999999999</v>
      </c>
      <c r="E1763" s="61">
        <v>169.39760000000001</v>
      </c>
      <c r="F1763" s="61">
        <v>5.0331299999999999</v>
      </c>
      <c r="G1763" s="61">
        <v>8.5259999999999998</v>
      </c>
      <c r="H1763" s="61">
        <v>1150.02</v>
      </c>
      <c r="I1763" s="61">
        <v>204615698.472</v>
      </c>
    </row>
    <row r="1764" spans="1:9" x14ac:dyDescent="0.25">
      <c r="A1764" s="62">
        <v>41837</v>
      </c>
      <c r="B1764" s="61" t="s">
        <v>162</v>
      </c>
      <c r="C1764" s="61" t="s">
        <v>163</v>
      </c>
      <c r="D1764" s="61">
        <v>169.39760000000001</v>
      </c>
      <c r="E1764" s="61">
        <v>183.62119999999999</v>
      </c>
      <c r="F1764" s="61">
        <v>-7.7461599999999997</v>
      </c>
      <c r="G1764" s="61">
        <v>-14.223599999999999</v>
      </c>
      <c r="H1764" s="61">
        <v>1150.02</v>
      </c>
      <c r="I1764" s="61">
        <v>194810627.95199999</v>
      </c>
    </row>
    <row r="1765" spans="1:9" x14ac:dyDescent="0.25">
      <c r="A1765" s="62">
        <v>41836</v>
      </c>
      <c r="B1765" s="61" t="s">
        <v>162</v>
      </c>
      <c r="C1765" s="61" t="s">
        <v>163</v>
      </c>
      <c r="D1765" s="61">
        <v>183.62100000000001</v>
      </c>
      <c r="E1765" s="61">
        <v>179.4862</v>
      </c>
      <c r="F1765" s="61">
        <v>2.30369</v>
      </c>
      <c r="G1765" s="61">
        <v>4.1348000000000003</v>
      </c>
      <c r="H1765" s="61">
        <v>1150.02</v>
      </c>
      <c r="I1765" s="61">
        <v>211167822.41999999</v>
      </c>
    </row>
    <row r="1766" spans="1:9" x14ac:dyDescent="0.25">
      <c r="A1766" s="62">
        <v>41835</v>
      </c>
      <c r="B1766" s="61" t="s">
        <v>162</v>
      </c>
      <c r="C1766" s="61" t="s">
        <v>163</v>
      </c>
      <c r="D1766" s="61">
        <v>179.4864</v>
      </c>
      <c r="E1766" s="61">
        <v>183.03720000000001</v>
      </c>
      <c r="F1766" s="61">
        <v>-1.9399299999999999</v>
      </c>
      <c r="G1766" s="61">
        <v>-3.5508000000000002</v>
      </c>
      <c r="H1766" s="61">
        <v>1150.02</v>
      </c>
      <c r="I1766" s="61">
        <v>206412949.72799999</v>
      </c>
    </row>
    <row r="1767" spans="1:9" x14ac:dyDescent="0.25">
      <c r="A1767" s="62">
        <v>41834</v>
      </c>
      <c r="B1767" s="61" t="s">
        <v>162</v>
      </c>
      <c r="C1767" s="61" t="s">
        <v>163</v>
      </c>
      <c r="D1767" s="61">
        <v>183.03700000000001</v>
      </c>
      <c r="E1767" s="61">
        <v>176.84819999999999</v>
      </c>
      <c r="F1767" s="61">
        <v>3.4994999999999998</v>
      </c>
      <c r="G1767" s="61">
        <v>6.1887999999999996</v>
      </c>
      <c r="H1767" s="61">
        <v>1150.02</v>
      </c>
      <c r="I1767" s="61">
        <v>210496210.74000001</v>
      </c>
    </row>
    <row r="1768" spans="1:9" x14ac:dyDescent="0.25">
      <c r="A1768" s="62">
        <v>41831</v>
      </c>
      <c r="B1768" s="61" t="s">
        <v>162</v>
      </c>
      <c r="C1768" s="61" t="s">
        <v>163</v>
      </c>
      <c r="D1768" s="61">
        <v>176.8484</v>
      </c>
      <c r="E1768" s="61">
        <v>174.46559999999999</v>
      </c>
      <c r="F1768" s="61">
        <v>1.3657699999999999</v>
      </c>
      <c r="G1768" s="61">
        <v>2.3828</v>
      </c>
      <c r="H1768" s="61">
        <v>1150.02</v>
      </c>
      <c r="I1768" s="61">
        <v>203379196.96799999</v>
      </c>
    </row>
    <row r="1769" spans="1:9" x14ac:dyDescent="0.25">
      <c r="A1769" s="62">
        <v>41830</v>
      </c>
      <c r="B1769" s="61" t="s">
        <v>162</v>
      </c>
      <c r="C1769" s="61" t="s">
        <v>163</v>
      </c>
      <c r="D1769" s="61">
        <v>174.4658</v>
      </c>
      <c r="E1769" s="61">
        <v>182.35900000000001</v>
      </c>
      <c r="F1769" s="61">
        <v>-4.3283899999999997</v>
      </c>
      <c r="G1769" s="61">
        <v>-7.8932000000000002</v>
      </c>
      <c r="H1769" s="61">
        <v>975.02</v>
      </c>
      <c r="I1769" s="61">
        <v>170107644.31600001</v>
      </c>
    </row>
    <row r="1770" spans="1:9" x14ac:dyDescent="0.25">
      <c r="A1770" s="62">
        <v>41829</v>
      </c>
      <c r="B1770" s="61" t="s">
        <v>162</v>
      </c>
      <c r="C1770" s="61" t="s">
        <v>163</v>
      </c>
      <c r="D1770" s="61">
        <v>182.35900000000001</v>
      </c>
      <c r="E1770" s="61">
        <v>179.26660000000001</v>
      </c>
      <c r="F1770" s="61">
        <v>1.7250300000000001</v>
      </c>
      <c r="G1770" s="61">
        <v>3.0924</v>
      </c>
      <c r="H1770" s="61">
        <v>975.02</v>
      </c>
      <c r="I1770" s="61">
        <v>177803672.18000001</v>
      </c>
    </row>
    <row r="1771" spans="1:9" x14ac:dyDescent="0.25">
      <c r="A1771" s="62">
        <v>41828</v>
      </c>
      <c r="B1771" s="61" t="s">
        <v>162</v>
      </c>
      <c r="C1771" s="61" t="s">
        <v>163</v>
      </c>
      <c r="D1771" s="61">
        <v>179.26660000000001</v>
      </c>
      <c r="E1771" s="61">
        <v>180.87860000000001</v>
      </c>
      <c r="F1771" s="61">
        <v>-0.89120999999999995</v>
      </c>
      <c r="G1771" s="61">
        <v>-1.6120000000000001</v>
      </c>
      <c r="H1771" s="61">
        <v>975.02</v>
      </c>
      <c r="I1771" s="61">
        <v>174788520.33199999</v>
      </c>
    </row>
    <row r="1772" spans="1:9" x14ac:dyDescent="0.25">
      <c r="A1772" s="62">
        <v>41827</v>
      </c>
      <c r="B1772" s="61" t="s">
        <v>162</v>
      </c>
      <c r="C1772" s="61" t="s">
        <v>163</v>
      </c>
      <c r="D1772" s="61">
        <v>180.87860000000001</v>
      </c>
      <c r="E1772" s="61">
        <v>185.19380000000001</v>
      </c>
      <c r="F1772" s="61">
        <v>-2.3300999999999998</v>
      </c>
      <c r="G1772" s="61">
        <v>-4.3151999999999999</v>
      </c>
      <c r="H1772" s="61">
        <v>975.02</v>
      </c>
      <c r="I1772" s="61">
        <v>176360252.572</v>
      </c>
    </row>
    <row r="1773" spans="1:9" x14ac:dyDescent="0.25">
      <c r="A1773" s="62">
        <v>41823</v>
      </c>
      <c r="B1773" s="61" t="s">
        <v>162</v>
      </c>
      <c r="C1773" s="61" t="s">
        <v>163</v>
      </c>
      <c r="D1773" s="61">
        <v>185.1936</v>
      </c>
      <c r="E1773" s="61">
        <v>183.4256</v>
      </c>
      <c r="F1773" s="61">
        <v>0.96387999999999996</v>
      </c>
      <c r="G1773" s="61">
        <v>1.768</v>
      </c>
      <c r="H1773" s="61">
        <v>975.02</v>
      </c>
      <c r="I1773" s="61">
        <v>180567463.87200001</v>
      </c>
    </row>
    <row r="1774" spans="1:9" x14ac:dyDescent="0.25">
      <c r="A1774" s="62">
        <v>41822</v>
      </c>
      <c r="B1774" s="61" t="s">
        <v>162</v>
      </c>
      <c r="C1774" s="61" t="s">
        <v>163</v>
      </c>
      <c r="D1774" s="61">
        <v>183.4256</v>
      </c>
      <c r="E1774" s="61">
        <v>181.28440000000001</v>
      </c>
      <c r="F1774" s="61">
        <v>1.18113</v>
      </c>
      <c r="G1774" s="61">
        <v>2.1412</v>
      </c>
      <c r="H1774" s="61">
        <v>975.02</v>
      </c>
      <c r="I1774" s="61">
        <v>178843628.51199999</v>
      </c>
    </row>
    <row r="1775" spans="1:9" x14ac:dyDescent="0.25">
      <c r="A1775" s="62">
        <v>41821</v>
      </c>
      <c r="B1775" s="61" t="s">
        <v>162</v>
      </c>
      <c r="C1775" s="61" t="s">
        <v>163</v>
      </c>
      <c r="D1775" s="61">
        <v>181.28440000000001</v>
      </c>
      <c r="E1775" s="61">
        <v>176.81880000000001</v>
      </c>
      <c r="F1775" s="61">
        <v>2.5255200000000002</v>
      </c>
      <c r="G1775" s="61">
        <v>4.4656000000000002</v>
      </c>
      <c r="H1775" s="61">
        <v>1025.02</v>
      </c>
      <c r="I1775" s="61">
        <v>185820135.68799999</v>
      </c>
    </row>
    <row r="1776" spans="1:9" x14ac:dyDescent="0.25">
      <c r="A1776" s="62">
        <v>41820</v>
      </c>
      <c r="B1776" s="61" t="s">
        <v>162</v>
      </c>
      <c r="C1776" s="61" t="s">
        <v>163</v>
      </c>
      <c r="D1776" s="61">
        <v>176.81899999999999</v>
      </c>
      <c r="E1776" s="61">
        <v>174.44059999999999</v>
      </c>
      <c r="F1776" s="61">
        <v>1.36344</v>
      </c>
      <c r="G1776" s="61">
        <v>2.3784000000000001</v>
      </c>
      <c r="H1776" s="61">
        <v>1025.02</v>
      </c>
      <c r="I1776" s="61">
        <v>181243011.38</v>
      </c>
    </row>
    <row r="1777" spans="1:9" x14ac:dyDescent="0.25">
      <c r="A1777" s="62">
        <v>41817</v>
      </c>
      <c r="B1777" s="61" t="s">
        <v>162</v>
      </c>
      <c r="C1777" s="61" t="s">
        <v>163</v>
      </c>
      <c r="D1777" s="61">
        <v>174.44059999999999</v>
      </c>
      <c r="E1777" s="61">
        <v>173.12459999999999</v>
      </c>
      <c r="F1777" s="61">
        <v>0.76014999999999999</v>
      </c>
      <c r="G1777" s="61">
        <v>1.3160000000000001</v>
      </c>
      <c r="H1777" s="61">
        <v>975.02</v>
      </c>
      <c r="I1777" s="61">
        <v>170083073.81200001</v>
      </c>
    </row>
    <row r="1778" spans="1:9" x14ac:dyDescent="0.25">
      <c r="A1778" s="62">
        <v>41816</v>
      </c>
      <c r="B1778" s="61" t="s">
        <v>162</v>
      </c>
      <c r="C1778" s="61" t="s">
        <v>163</v>
      </c>
      <c r="D1778" s="61">
        <v>173.12459999999999</v>
      </c>
      <c r="E1778" s="61">
        <v>174.0498</v>
      </c>
      <c r="F1778" s="61">
        <v>-0.53156999999999999</v>
      </c>
      <c r="G1778" s="61">
        <v>-0.92520000000000002</v>
      </c>
      <c r="H1778" s="61">
        <v>1075.02</v>
      </c>
      <c r="I1778" s="61">
        <v>186112407.49200001</v>
      </c>
    </row>
    <row r="1779" spans="1:9" x14ac:dyDescent="0.25">
      <c r="A1779" s="62">
        <v>41815</v>
      </c>
      <c r="B1779" s="61" t="s">
        <v>162</v>
      </c>
      <c r="C1779" s="61" t="s">
        <v>163</v>
      </c>
      <c r="D1779" s="61">
        <v>174.0498</v>
      </c>
      <c r="E1779" s="61">
        <v>168.6754</v>
      </c>
      <c r="F1779" s="61">
        <v>3.1862400000000002</v>
      </c>
      <c r="G1779" s="61">
        <v>5.3743999999999996</v>
      </c>
      <c r="H1779" s="61">
        <v>1075.02</v>
      </c>
      <c r="I1779" s="61">
        <v>187107015.99599999</v>
      </c>
    </row>
    <row r="1780" spans="1:9" x14ac:dyDescent="0.25">
      <c r="A1780" s="62">
        <v>41814</v>
      </c>
      <c r="B1780" s="61" t="s">
        <v>162</v>
      </c>
      <c r="C1780" s="61" t="s">
        <v>163</v>
      </c>
      <c r="D1780" s="61">
        <v>168.6756</v>
      </c>
      <c r="E1780" s="61">
        <v>174.74799999999999</v>
      </c>
      <c r="F1780" s="61">
        <v>-3.4749500000000002</v>
      </c>
      <c r="G1780" s="61">
        <v>-6.0724</v>
      </c>
      <c r="H1780" s="61">
        <v>1125.02</v>
      </c>
      <c r="I1780" s="61">
        <v>189763423.51199999</v>
      </c>
    </row>
    <row r="1781" spans="1:9" x14ac:dyDescent="0.25">
      <c r="A1781" s="62">
        <v>41813</v>
      </c>
      <c r="B1781" s="61" t="s">
        <v>162</v>
      </c>
      <c r="C1781" s="61" t="s">
        <v>163</v>
      </c>
      <c r="D1781" s="61">
        <v>174.74799999999999</v>
      </c>
      <c r="E1781" s="61">
        <v>171.042</v>
      </c>
      <c r="F1781" s="61">
        <v>2.1667200000000002</v>
      </c>
      <c r="G1781" s="61">
        <v>3.706</v>
      </c>
      <c r="H1781" s="61">
        <v>1125.02</v>
      </c>
      <c r="I1781" s="61">
        <v>196594994.96000001</v>
      </c>
    </row>
    <row r="1782" spans="1:9" x14ac:dyDescent="0.25">
      <c r="A1782" s="62">
        <v>41810</v>
      </c>
      <c r="B1782" s="61" t="s">
        <v>162</v>
      </c>
      <c r="C1782" s="61" t="s">
        <v>163</v>
      </c>
      <c r="D1782" s="61">
        <v>171.042</v>
      </c>
      <c r="E1782" s="61">
        <v>172.3888</v>
      </c>
      <c r="F1782" s="61">
        <v>-0.78125999999999995</v>
      </c>
      <c r="G1782" s="61">
        <v>-1.3468</v>
      </c>
      <c r="H1782" s="61">
        <v>1525.02</v>
      </c>
      <c r="I1782" s="61">
        <v>260842470.84</v>
      </c>
    </row>
    <row r="1783" spans="1:9" x14ac:dyDescent="0.25">
      <c r="A1783" s="62">
        <v>41809</v>
      </c>
      <c r="B1783" s="61" t="s">
        <v>162</v>
      </c>
      <c r="C1783" s="61" t="s">
        <v>163</v>
      </c>
      <c r="D1783" s="61">
        <v>172.3888</v>
      </c>
      <c r="E1783" s="61">
        <v>173.78559999999999</v>
      </c>
      <c r="F1783" s="61">
        <v>-0.80374999999999996</v>
      </c>
      <c r="G1783" s="61">
        <v>-1.3968</v>
      </c>
      <c r="H1783" s="61">
        <v>1500.02</v>
      </c>
      <c r="I1783" s="61">
        <v>258586647.77599999</v>
      </c>
    </row>
    <row r="1784" spans="1:9" x14ac:dyDescent="0.25">
      <c r="A1784" s="62">
        <v>41808</v>
      </c>
      <c r="B1784" s="61" t="s">
        <v>162</v>
      </c>
      <c r="C1784" s="61" t="s">
        <v>163</v>
      </c>
      <c r="D1784" s="61">
        <v>173.78540000000001</v>
      </c>
      <c r="E1784" s="61">
        <v>164.613</v>
      </c>
      <c r="F1784" s="61">
        <v>5.5720999999999998</v>
      </c>
      <c r="G1784" s="61">
        <v>9.1723999999999997</v>
      </c>
      <c r="H1784" s="61">
        <v>1500.02</v>
      </c>
      <c r="I1784" s="61">
        <v>260681575.708</v>
      </c>
    </row>
    <row r="1785" spans="1:9" x14ac:dyDescent="0.25">
      <c r="A1785" s="62">
        <v>41807</v>
      </c>
      <c r="B1785" s="61" t="s">
        <v>162</v>
      </c>
      <c r="C1785" s="61" t="s">
        <v>163</v>
      </c>
      <c r="D1785" s="61">
        <v>164.613</v>
      </c>
      <c r="E1785" s="61">
        <v>160.32820000000001</v>
      </c>
      <c r="F1785" s="61">
        <v>2.67252</v>
      </c>
      <c r="G1785" s="61">
        <v>4.2847999999999997</v>
      </c>
      <c r="H1785" s="61">
        <v>1450.02</v>
      </c>
      <c r="I1785" s="61">
        <v>238692142.25999999</v>
      </c>
    </row>
    <row r="1786" spans="1:9" x14ac:dyDescent="0.25">
      <c r="A1786" s="62">
        <v>41806</v>
      </c>
      <c r="B1786" s="61" t="s">
        <v>162</v>
      </c>
      <c r="C1786" s="61" t="s">
        <v>163</v>
      </c>
      <c r="D1786" s="61">
        <v>160.32820000000001</v>
      </c>
      <c r="E1786" s="61">
        <v>160.47059999999999</v>
      </c>
      <c r="F1786" s="61">
        <v>-8.8739999999999999E-2</v>
      </c>
      <c r="G1786" s="61">
        <v>-0.1424</v>
      </c>
      <c r="H1786" s="61">
        <v>1450.02</v>
      </c>
      <c r="I1786" s="61">
        <v>232479096.56400001</v>
      </c>
    </row>
    <row r="1787" spans="1:9" x14ac:dyDescent="0.25">
      <c r="A1787" s="62">
        <v>41803</v>
      </c>
      <c r="B1787" s="61" t="s">
        <v>162</v>
      </c>
      <c r="C1787" s="61" t="s">
        <v>163</v>
      </c>
      <c r="D1787" s="61">
        <v>160.47059999999999</v>
      </c>
      <c r="E1787" s="61">
        <v>156.73419999999999</v>
      </c>
      <c r="F1787" s="61">
        <v>2.3839100000000002</v>
      </c>
      <c r="G1787" s="61">
        <v>3.7364000000000002</v>
      </c>
      <c r="H1787" s="61">
        <v>1450.02</v>
      </c>
      <c r="I1787" s="61">
        <v>232685579.412</v>
      </c>
    </row>
    <row r="1788" spans="1:9" x14ac:dyDescent="0.25">
      <c r="A1788" s="62">
        <v>41802</v>
      </c>
      <c r="B1788" s="61" t="s">
        <v>162</v>
      </c>
      <c r="C1788" s="61" t="s">
        <v>163</v>
      </c>
      <c r="D1788" s="61">
        <v>156.73439999999999</v>
      </c>
      <c r="E1788" s="61">
        <v>164.95439999999999</v>
      </c>
      <c r="F1788" s="61">
        <v>-4.9832000000000001</v>
      </c>
      <c r="G1788" s="61">
        <v>-8.2200000000000006</v>
      </c>
      <c r="H1788" s="61">
        <v>1450.02</v>
      </c>
      <c r="I1788" s="61">
        <v>227268014.68799999</v>
      </c>
    </row>
    <row r="1789" spans="1:9" x14ac:dyDescent="0.25">
      <c r="A1789" s="62">
        <v>41801</v>
      </c>
      <c r="B1789" s="61" t="s">
        <v>162</v>
      </c>
      <c r="C1789" s="61" t="s">
        <v>163</v>
      </c>
      <c r="D1789" s="61">
        <v>164.95419999999999</v>
      </c>
      <c r="E1789" s="61">
        <v>168.8946</v>
      </c>
      <c r="F1789" s="61">
        <v>-2.3330500000000001</v>
      </c>
      <c r="G1789" s="61">
        <v>-3.9403999999999999</v>
      </c>
      <c r="H1789" s="61">
        <v>1400.02</v>
      </c>
      <c r="I1789" s="61">
        <v>230939179.08399999</v>
      </c>
    </row>
    <row r="1790" spans="1:9" x14ac:dyDescent="0.25">
      <c r="A1790" s="62">
        <v>41800</v>
      </c>
      <c r="B1790" s="61" t="s">
        <v>162</v>
      </c>
      <c r="C1790" s="61" t="s">
        <v>163</v>
      </c>
      <c r="D1790" s="61">
        <v>168.89439999999999</v>
      </c>
      <c r="E1790" s="61">
        <v>166.55160000000001</v>
      </c>
      <c r="F1790" s="61">
        <v>1.40665</v>
      </c>
      <c r="G1790" s="61">
        <v>2.3428</v>
      </c>
      <c r="H1790" s="61">
        <v>1375.02</v>
      </c>
      <c r="I1790" s="61">
        <v>232233177.88800001</v>
      </c>
    </row>
    <row r="1791" spans="1:9" x14ac:dyDescent="0.25">
      <c r="A1791" s="62">
        <v>41799</v>
      </c>
      <c r="B1791" s="61" t="s">
        <v>162</v>
      </c>
      <c r="C1791" s="61" t="s">
        <v>163</v>
      </c>
      <c r="D1791" s="61">
        <v>166.55179999999999</v>
      </c>
      <c r="E1791" s="61">
        <v>168.7782</v>
      </c>
      <c r="F1791" s="61">
        <v>-1.3191299999999999</v>
      </c>
      <c r="G1791" s="61">
        <v>-2.2263999999999999</v>
      </c>
      <c r="H1791" s="61">
        <v>1375.02</v>
      </c>
      <c r="I1791" s="61">
        <v>229012056.03600001</v>
      </c>
    </row>
    <row r="1792" spans="1:9" x14ac:dyDescent="0.25">
      <c r="A1792" s="62">
        <v>41796</v>
      </c>
      <c r="B1792" s="61" t="s">
        <v>162</v>
      </c>
      <c r="C1792" s="61" t="s">
        <v>163</v>
      </c>
      <c r="D1792" s="61">
        <v>168.7782</v>
      </c>
      <c r="E1792" s="61">
        <v>160.37979999999999</v>
      </c>
      <c r="F1792" s="61">
        <v>5.2365700000000004</v>
      </c>
      <c r="G1792" s="61">
        <v>8.3984000000000005</v>
      </c>
      <c r="H1792" s="61">
        <v>1300.02</v>
      </c>
      <c r="I1792" s="61">
        <v>219415035.56400001</v>
      </c>
    </row>
    <row r="1793" spans="1:9" x14ac:dyDescent="0.25">
      <c r="A1793" s="62">
        <v>41795</v>
      </c>
      <c r="B1793" s="61" t="s">
        <v>162</v>
      </c>
      <c r="C1793" s="61" t="s">
        <v>163</v>
      </c>
      <c r="D1793" s="61">
        <v>160.38</v>
      </c>
      <c r="E1793" s="61">
        <v>154.57159999999999</v>
      </c>
      <c r="F1793" s="61">
        <v>3.7577400000000001</v>
      </c>
      <c r="G1793" s="61">
        <v>5.8083999999999998</v>
      </c>
      <c r="H1793" s="61">
        <v>1300.02</v>
      </c>
      <c r="I1793" s="61">
        <v>208497207.59999999</v>
      </c>
    </row>
    <row r="1794" spans="1:9" x14ac:dyDescent="0.25">
      <c r="A1794" s="62">
        <v>41794</v>
      </c>
      <c r="B1794" s="61" t="s">
        <v>162</v>
      </c>
      <c r="C1794" s="61" t="s">
        <v>163</v>
      </c>
      <c r="D1794" s="61">
        <v>154.5718</v>
      </c>
      <c r="E1794" s="61">
        <v>152.96260000000001</v>
      </c>
      <c r="F1794" s="61">
        <v>1.05202</v>
      </c>
      <c r="G1794" s="61">
        <v>1.6092</v>
      </c>
      <c r="H1794" s="61">
        <v>1300.02</v>
      </c>
      <c r="I1794" s="61">
        <v>200946431.43599999</v>
      </c>
    </row>
    <row r="1795" spans="1:9" x14ac:dyDescent="0.25">
      <c r="A1795" s="62">
        <v>41793</v>
      </c>
      <c r="B1795" s="61" t="s">
        <v>162</v>
      </c>
      <c r="C1795" s="61" t="s">
        <v>163</v>
      </c>
      <c r="D1795" s="61">
        <v>152.96260000000001</v>
      </c>
      <c r="E1795" s="61">
        <v>153.61340000000001</v>
      </c>
      <c r="F1795" s="61">
        <v>-0.42365999999999998</v>
      </c>
      <c r="G1795" s="61">
        <v>-0.65080000000000005</v>
      </c>
      <c r="H1795" s="61">
        <v>1300.02</v>
      </c>
      <c r="I1795" s="61">
        <v>198854439.252</v>
      </c>
    </row>
    <row r="1796" spans="1:9" x14ac:dyDescent="0.25">
      <c r="A1796" s="62">
        <v>41792</v>
      </c>
      <c r="B1796" s="61" t="s">
        <v>162</v>
      </c>
      <c r="C1796" s="61" t="s">
        <v>163</v>
      </c>
      <c r="D1796" s="61">
        <v>153.61320000000001</v>
      </c>
      <c r="E1796" s="61">
        <v>152.732</v>
      </c>
      <c r="F1796" s="61">
        <v>0.57696000000000003</v>
      </c>
      <c r="G1796" s="61">
        <v>0.88119999999999998</v>
      </c>
      <c r="H1796" s="61">
        <v>1225.02</v>
      </c>
      <c r="I1796" s="61">
        <v>188179242.264</v>
      </c>
    </row>
    <row r="1797" spans="1:9" x14ac:dyDescent="0.25">
      <c r="A1797" s="62">
        <v>41789</v>
      </c>
      <c r="B1797" s="61" t="s">
        <v>162</v>
      </c>
      <c r="C1797" s="61" t="s">
        <v>163</v>
      </c>
      <c r="D1797" s="61">
        <v>152.73220000000001</v>
      </c>
      <c r="E1797" s="61">
        <v>153.0898</v>
      </c>
      <c r="F1797" s="61">
        <v>-0.23358999999999999</v>
      </c>
      <c r="G1797" s="61">
        <v>-0.35759999999999997</v>
      </c>
      <c r="H1797" s="61">
        <v>1225.02</v>
      </c>
      <c r="I1797" s="61">
        <v>187099999.64399999</v>
      </c>
    </row>
    <row r="1798" spans="1:9" x14ac:dyDescent="0.25">
      <c r="A1798" s="62">
        <v>41788</v>
      </c>
      <c r="B1798" s="61" t="s">
        <v>162</v>
      </c>
      <c r="C1798" s="61" t="s">
        <v>163</v>
      </c>
      <c r="D1798" s="61">
        <v>153.08959999999999</v>
      </c>
      <c r="E1798" s="61">
        <v>151.73400000000001</v>
      </c>
      <c r="F1798" s="61">
        <v>0.89341000000000004</v>
      </c>
      <c r="G1798" s="61">
        <v>1.3555999999999999</v>
      </c>
      <c r="H1798" s="61">
        <v>1225.02</v>
      </c>
      <c r="I1798" s="61">
        <v>187537821.792</v>
      </c>
    </row>
    <row r="1799" spans="1:9" x14ac:dyDescent="0.25">
      <c r="A1799" s="62">
        <v>41787</v>
      </c>
      <c r="B1799" s="61" t="s">
        <v>162</v>
      </c>
      <c r="C1799" s="61" t="s">
        <v>163</v>
      </c>
      <c r="D1799" s="61">
        <v>151.73419999999999</v>
      </c>
      <c r="E1799" s="61">
        <v>151.97659999999999</v>
      </c>
      <c r="F1799" s="61">
        <v>-0.1595</v>
      </c>
      <c r="G1799" s="61">
        <v>-0.2424</v>
      </c>
      <c r="H1799" s="61">
        <v>1225.02</v>
      </c>
      <c r="I1799" s="61">
        <v>185877429.68399999</v>
      </c>
    </row>
    <row r="1800" spans="1:9" x14ac:dyDescent="0.25">
      <c r="A1800" s="62">
        <v>41786</v>
      </c>
      <c r="B1800" s="61" t="s">
        <v>162</v>
      </c>
      <c r="C1800" s="61" t="s">
        <v>163</v>
      </c>
      <c r="D1800" s="61">
        <v>151.97640000000001</v>
      </c>
      <c r="E1800" s="61">
        <v>147.36760000000001</v>
      </c>
      <c r="F1800" s="61">
        <v>3.1274199999999999</v>
      </c>
      <c r="G1800" s="61">
        <v>4.6087999999999996</v>
      </c>
      <c r="H1800" s="61">
        <v>1250.02</v>
      </c>
      <c r="I1800" s="61">
        <v>189973539.528</v>
      </c>
    </row>
    <row r="1801" spans="1:9" x14ac:dyDescent="0.25">
      <c r="A1801" s="62">
        <v>41782</v>
      </c>
      <c r="B1801" s="61" t="s">
        <v>162</v>
      </c>
      <c r="C1801" s="61" t="s">
        <v>163</v>
      </c>
      <c r="D1801" s="61">
        <v>147.36779999999999</v>
      </c>
      <c r="E1801" s="61">
        <v>145.9358</v>
      </c>
      <c r="F1801" s="61">
        <v>0.98124999999999996</v>
      </c>
      <c r="G1801" s="61">
        <v>1.4319999999999999</v>
      </c>
      <c r="H1801" s="61">
        <v>1225.02</v>
      </c>
      <c r="I1801" s="61">
        <v>180528502.35600001</v>
      </c>
    </row>
    <row r="1802" spans="1:9" x14ac:dyDescent="0.25">
      <c r="A1802" s="62">
        <v>41781</v>
      </c>
      <c r="B1802" s="61" t="s">
        <v>162</v>
      </c>
      <c r="C1802" s="61" t="s">
        <v>163</v>
      </c>
      <c r="D1802" s="61">
        <v>145.93600000000001</v>
      </c>
      <c r="E1802" s="61">
        <v>145.48159999999999</v>
      </c>
      <c r="F1802" s="61">
        <v>0.31234000000000001</v>
      </c>
      <c r="G1802" s="61">
        <v>0.45440000000000003</v>
      </c>
      <c r="H1802" s="61">
        <v>1300.02</v>
      </c>
      <c r="I1802" s="61">
        <v>189719718.72</v>
      </c>
    </row>
    <row r="1803" spans="1:9" x14ac:dyDescent="0.25">
      <c r="A1803" s="62">
        <v>41780</v>
      </c>
      <c r="B1803" s="61" t="s">
        <v>162</v>
      </c>
      <c r="C1803" s="61" t="s">
        <v>163</v>
      </c>
      <c r="D1803" s="61">
        <v>145.48179999999999</v>
      </c>
      <c r="E1803" s="61">
        <v>142.5154</v>
      </c>
      <c r="F1803" s="61">
        <v>2.0814599999999999</v>
      </c>
      <c r="G1803" s="61">
        <v>2.9664000000000001</v>
      </c>
      <c r="H1803" s="61">
        <v>1300.02</v>
      </c>
      <c r="I1803" s="61">
        <v>189129249.63600001</v>
      </c>
    </row>
    <row r="1804" spans="1:9" x14ac:dyDescent="0.25">
      <c r="A1804" s="62">
        <v>41779</v>
      </c>
      <c r="B1804" s="61" t="s">
        <v>162</v>
      </c>
      <c r="C1804" s="61" t="s">
        <v>163</v>
      </c>
      <c r="D1804" s="61">
        <v>142.51560000000001</v>
      </c>
      <c r="E1804" s="61">
        <v>143.024</v>
      </c>
      <c r="F1804" s="61">
        <v>-0.35546</v>
      </c>
      <c r="G1804" s="61">
        <v>-0.50839999999999996</v>
      </c>
      <c r="H1804" s="61">
        <v>1300.02</v>
      </c>
      <c r="I1804" s="61">
        <v>185273130.31200001</v>
      </c>
    </row>
    <row r="1805" spans="1:9" x14ac:dyDescent="0.25">
      <c r="A1805" s="62">
        <v>41778</v>
      </c>
      <c r="B1805" s="61" t="s">
        <v>162</v>
      </c>
      <c r="C1805" s="61" t="s">
        <v>163</v>
      </c>
      <c r="D1805" s="61">
        <v>143.024</v>
      </c>
      <c r="E1805" s="61">
        <v>140.19239999999999</v>
      </c>
      <c r="F1805" s="61">
        <v>2.0198</v>
      </c>
      <c r="G1805" s="61">
        <v>2.8315999999999999</v>
      </c>
      <c r="H1805" s="61">
        <v>1375.02</v>
      </c>
      <c r="I1805" s="61">
        <v>196660860.47999999</v>
      </c>
    </row>
    <row r="1806" spans="1:9" x14ac:dyDescent="0.25">
      <c r="A1806" s="62">
        <v>41775</v>
      </c>
      <c r="B1806" s="61" t="s">
        <v>162</v>
      </c>
      <c r="C1806" s="61" t="s">
        <v>163</v>
      </c>
      <c r="D1806" s="61">
        <v>140.1926</v>
      </c>
      <c r="E1806" s="61">
        <v>137.63140000000001</v>
      </c>
      <c r="F1806" s="61">
        <v>1.8609100000000001</v>
      </c>
      <c r="G1806" s="61">
        <v>2.5611999999999999</v>
      </c>
      <c r="H1806" s="61">
        <v>1375.02</v>
      </c>
      <c r="I1806" s="61">
        <v>192767628.852</v>
      </c>
    </row>
    <row r="1807" spans="1:9" x14ac:dyDescent="0.25">
      <c r="A1807" s="62">
        <v>41774</v>
      </c>
      <c r="B1807" s="61" t="s">
        <v>162</v>
      </c>
      <c r="C1807" s="61" t="s">
        <v>163</v>
      </c>
      <c r="D1807" s="61">
        <v>137.63159999999999</v>
      </c>
      <c r="E1807" s="61">
        <v>139.56280000000001</v>
      </c>
      <c r="F1807" s="61">
        <v>-1.38375</v>
      </c>
      <c r="G1807" s="61">
        <v>-1.9312</v>
      </c>
      <c r="H1807" s="61">
        <v>1375.02</v>
      </c>
      <c r="I1807" s="61">
        <v>189246202.632</v>
      </c>
    </row>
    <row r="1808" spans="1:9" x14ac:dyDescent="0.25">
      <c r="A1808" s="62">
        <v>41773</v>
      </c>
      <c r="B1808" s="61" t="s">
        <v>162</v>
      </c>
      <c r="C1808" s="61" t="s">
        <v>163</v>
      </c>
      <c r="D1808" s="61">
        <v>139.56280000000001</v>
      </c>
      <c r="E1808" s="61">
        <v>138.322</v>
      </c>
      <c r="F1808" s="61">
        <v>0.89703999999999995</v>
      </c>
      <c r="G1808" s="61">
        <v>1.2407999999999999</v>
      </c>
      <c r="H1808" s="61">
        <v>1375.02</v>
      </c>
      <c r="I1808" s="61">
        <v>191901641.25600001</v>
      </c>
    </row>
    <row r="1809" spans="1:9" x14ac:dyDescent="0.25">
      <c r="A1809" s="62">
        <v>41772</v>
      </c>
      <c r="B1809" s="61" t="s">
        <v>162</v>
      </c>
      <c r="C1809" s="61" t="s">
        <v>163</v>
      </c>
      <c r="D1809" s="61">
        <v>138.32220000000001</v>
      </c>
      <c r="E1809" s="61">
        <v>138.68780000000001</v>
      </c>
      <c r="F1809" s="61">
        <v>-0.26361000000000001</v>
      </c>
      <c r="G1809" s="61">
        <v>-0.36559999999999998</v>
      </c>
      <c r="H1809" s="61">
        <v>1325.02</v>
      </c>
      <c r="I1809" s="61">
        <v>183279681.44400001</v>
      </c>
    </row>
    <row r="1810" spans="1:9" x14ac:dyDescent="0.25">
      <c r="A1810" s="62">
        <v>41771</v>
      </c>
      <c r="B1810" s="61" t="s">
        <v>162</v>
      </c>
      <c r="C1810" s="61" t="s">
        <v>163</v>
      </c>
      <c r="D1810" s="61">
        <v>138.68780000000001</v>
      </c>
      <c r="E1810" s="61">
        <v>134.68539999999999</v>
      </c>
      <c r="F1810" s="61">
        <v>2.97167</v>
      </c>
      <c r="G1810" s="61">
        <v>4.0023999999999997</v>
      </c>
      <c r="H1810" s="61">
        <v>1325.02</v>
      </c>
      <c r="I1810" s="61">
        <v>183764108.75600001</v>
      </c>
    </row>
    <row r="1811" spans="1:9" x14ac:dyDescent="0.25">
      <c r="A1811" s="62">
        <v>41768</v>
      </c>
      <c r="B1811" s="61" t="s">
        <v>162</v>
      </c>
      <c r="C1811" s="61" t="s">
        <v>163</v>
      </c>
      <c r="D1811" s="61">
        <v>134.68559999999999</v>
      </c>
      <c r="E1811" s="61">
        <v>132.07040000000001</v>
      </c>
      <c r="F1811" s="61">
        <v>1.9801599999999999</v>
      </c>
      <c r="G1811" s="61">
        <v>2.6152000000000002</v>
      </c>
      <c r="H1811" s="61">
        <v>1300.02</v>
      </c>
      <c r="I1811" s="61">
        <v>175093973.71200001</v>
      </c>
    </row>
    <row r="1812" spans="1:9" x14ac:dyDescent="0.25">
      <c r="A1812" s="62">
        <v>41767</v>
      </c>
      <c r="B1812" s="61" t="s">
        <v>162</v>
      </c>
      <c r="C1812" s="61" t="s">
        <v>163</v>
      </c>
      <c r="D1812" s="61">
        <v>132.07040000000001</v>
      </c>
      <c r="E1812" s="61">
        <v>132.2396</v>
      </c>
      <c r="F1812" s="61">
        <v>-0.12795000000000001</v>
      </c>
      <c r="G1812" s="61">
        <v>-0.16919999999999999</v>
      </c>
      <c r="H1812" s="61">
        <v>1400.02</v>
      </c>
      <c r="I1812" s="61">
        <v>184901201.40799999</v>
      </c>
    </row>
    <row r="1813" spans="1:9" x14ac:dyDescent="0.25">
      <c r="A1813" s="62">
        <v>41766</v>
      </c>
      <c r="B1813" s="61" t="s">
        <v>162</v>
      </c>
      <c r="C1813" s="61" t="s">
        <v>163</v>
      </c>
      <c r="D1813" s="61">
        <v>132.2396</v>
      </c>
      <c r="E1813" s="61">
        <v>129.29920000000001</v>
      </c>
      <c r="F1813" s="61">
        <v>2.2741099999999999</v>
      </c>
      <c r="G1813" s="61">
        <v>2.9403999999999999</v>
      </c>
      <c r="H1813" s="61">
        <v>1475.02</v>
      </c>
      <c r="I1813" s="61">
        <v>195056054.792</v>
      </c>
    </row>
    <row r="1814" spans="1:9" x14ac:dyDescent="0.25">
      <c r="A1814" s="62">
        <v>41765</v>
      </c>
      <c r="B1814" s="61" t="s">
        <v>162</v>
      </c>
      <c r="C1814" s="61" t="s">
        <v>163</v>
      </c>
      <c r="D1814" s="61">
        <v>129.29939999999999</v>
      </c>
      <c r="E1814" s="61">
        <v>130.8306</v>
      </c>
      <c r="F1814" s="61">
        <v>-1.1703699999999999</v>
      </c>
      <c r="G1814" s="61">
        <v>-1.5311999999999999</v>
      </c>
      <c r="H1814" s="61">
        <v>1575.02</v>
      </c>
      <c r="I1814" s="61">
        <v>203649140.98800001</v>
      </c>
    </row>
    <row r="1815" spans="1:9" x14ac:dyDescent="0.25">
      <c r="A1815" s="62">
        <v>41764</v>
      </c>
      <c r="B1815" s="61" t="s">
        <v>162</v>
      </c>
      <c r="C1815" s="61" t="s">
        <v>163</v>
      </c>
      <c r="D1815" s="61">
        <v>130.8306</v>
      </c>
      <c r="E1815" s="61">
        <v>128.5538</v>
      </c>
      <c r="F1815" s="61">
        <v>1.7710900000000001</v>
      </c>
      <c r="G1815" s="61">
        <v>2.2768000000000002</v>
      </c>
      <c r="H1815" s="61">
        <v>1575.02</v>
      </c>
      <c r="I1815" s="61">
        <v>206060811.61199999</v>
      </c>
    </row>
    <row r="1816" spans="1:9" x14ac:dyDescent="0.25">
      <c r="A1816" s="62">
        <v>41761</v>
      </c>
      <c r="B1816" s="61" t="s">
        <v>162</v>
      </c>
      <c r="C1816" s="61" t="s">
        <v>163</v>
      </c>
      <c r="D1816" s="61">
        <v>128.554</v>
      </c>
      <c r="E1816" s="61">
        <v>128.94479999999999</v>
      </c>
      <c r="F1816" s="61">
        <v>-0.30308000000000002</v>
      </c>
      <c r="G1816" s="61">
        <v>-0.39079999999999998</v>
      </c>
      <c r="H1816" s="61">
        <v>1575.02</v>
      </c>
      <c r="I1816" s="61">
        <v>202475121.08000001</v>
      </c>
    </row>
    <row r="1817" spans="1:9" x14ac:dyDescent="0.25">
      <c r="A1817" s="62">
        <v>41760</v>
      </c>
      <c r="B1817" s="61" t="s">
        <v>162</v>
      </c>
      <c r="C1817" s="61" t="s">
        <v>163</v>
      </c>
      <c r="D1817" s="61">
        <v>128.94460000000001</v>
      </c>
      <c r="E1817" s="61">
        <v>128.4606</v>
      </c>
      <c r="F1817" s="61">
        <v>0.37676999999999999</v>
      </c>
      <c r="G1817" s="61">
        <v>0.48399999999999999</v>
      </c>
      <c r="H1817" s="61">
        <v>1575.02</v>
      </c>
      <c r="I1817" s="61">
        <v>203090323.89199999</v>
      </c>
    </row>
    <row r="1818" spans="1:9" x14ac:dyDescent="0.25">
      <c r="A1818" s="62">
        <v>41759</v>
      </c>
      <c r="B1818" s="61" t="s">
        <v>162</v>
      </c>
      <c r="C1818" s="61" t="s">
        <v>163</v>
      </c>
      <c r="D1818" s="61">
        <v>128.4606</v>
      </c>
      <c r="E1818" s="61">
        <v>128.62379999999999</v>
      </c>
      <c r="F1818" s="61">
        <v>-0.12687999999999999</v>
      </c>
      <c r="G1818" s="61">
        <v>-0.16320000000000001</v>
      </c>
      <c r="H1818" s="61">
        <v>1575.02</v>
      </c>
      <c r="I1818" s="61">
        <v>202328014.21200001</v>
      </c>
    </row>
    <row r="1819" spans="1:9" x14ac:dyDescent="0.25">
      <c r="A1819" s="62">
        <v>41758</v>
      </c>
      <c r="B1819" s="61" t="s">
        <v>162</v>
      </c>
      <c r="C1819" s="61" t="s">
        <v>163</v>
      </c>
      <c r="D1819" s="61">
        <v>128.62360000000001</v>
      </c>
      <c r="E1819" s="61">
        <v>126.99</v>
      </c>
      <c r="F1819" s="61">
        <v>1.2864</v>
      </c>
      <c r="G1819" s="61">
        <v>1.6335999999999999</v>
      </c>
      <c r="H1819" s="61">
        <v>1575.02</v>
      </c>
      <c r="I1819" s="61">
        <v>202584742.472</v>
      </c>
    </row>
    <row r="1820" spans="1:9" x14ac:dyDescent="0.25">
      <c r="A1820" s="62">
        <v>41757</v>
      </c>
      <c r="B1820" s="61" t="s">
        <v>162</v>
      </c>
      <c r="C1820" s="61" t="s">
        <v>163</v>
      </c>
      <c r="D1820" s="61">
        <v>126.99</v>
      </c>
      <c r="E1820" s="61">
        <v>124.0808</v>
      </c>
      <c r="F1820" s="61">
        <v>2.3445999999999998</v>
      </c>
      <c r="G1820" s="61">
        <v>2.9091999999999998</v>
      </c>
      <c r="H1820" s="61">
        <v>1575.02</v>
      </c>
      <c r="I1820" s="61">
        <v>200011789.80000001</v>
      </c>
    </row>
    <row r="1821" spans="1:9" x14ac:dyDescent="0.25">
      <c r="A1821" s="62">
        <v>41754</v>
      </c>
      <c r="B1821" s="61" t="s">
        <v>162</v>
      </c>
      <c r="C1821" s="61" t="s">
        <v>163</v>
      </c>
      <c r="D1821" s="61">
        <v>124.081</v>
      </c>
      <c r="E1821" s="61">
        <v>124.9742</v>
      </c>
      <c r="F1821" s="61">
        <v>-0.71470999999999996</v>
      </c>
      <c r="G1821" s="61">
        <v>-0.89319999999999999</v>
      </c>
      <c r="H1821" s="61">
        <v>1575.02</v>
      </c>
      <c r="I1821" s="61">
        <v>195430056.62</v>
      </c>
    </row>
    <row r="1822" spans="1:9" x14ac:dyDescent="0.25">
      <c r="A1822" s="62">
        <v>41753</v>
      </c>
      <c r="B1822" s="61" t="s">
        <v>162</v>
      </c>
      <c r="C1822" s="61" t="s">
        <v>163</v>
      </c>
      <c r="D1822" s="61">
        <v>124.9742</v>
      </c>
      <c r="E1822" s="61">
        <v>126.029</v>
      </c>
      <c r="F1822" s="61">
        <v>-0.83694999999999997</v>
      </c>
      <c r="G1822" s="61">
        <v>-1.0548</v>
      </c>
      <c r="H1822" s="61">
        <v>1575.02</v>
      </c>
      <c r="I1822" s="61">
        <v>196836864.484</v>
      </c>
    </row>
    <row r="1823" spans="1:9" x14ac:dyDescent="0.25">
      <c r="A1823" s="62">
        <v>41752</v>
      </c>
      <c r="B1823" s="61" t="s">
        <v>162</v>
      </c>
      <c r="C1823" s="61" t="s">
        <v>163</v>
      </c>
      <c r="D1823" s="61">
        <v>126.029</v>
      </c>
      <c r="E1823" s="61">
        <v>126.9802</v>
      </c>
      <c r="F1823" s="61">
        <v>-0.74909000000000003</v>
      </c>
      <c r="G1823" s="61">
        <v>-0.95120000000000005</v>
      </c>
      <c r="H1823" s="61">
        <v>1575.02</v>
      </c>
      <c r="I1823" s="61">
        <v>198498195.58000001</v>
      </c>
    </row>
    <row r="1824" spans="1:9" x14ac:dyDescent="0.25">
      <c r="A1824" s="62">
        <v>41751</v>
      </c>
      <c r="B1824" s="61" t="s">
        <v>162</v>
      </c>
      <c r="C1824" s="61" t="s">
        <v>163</v>
      </c>
      <c r="D1824" s="61">
        <v>126.98</v>
      </c>
      <c r="E1824" s="61">
        <v>125.712</v>
      </c>
      <c r="F1824" s="61">
        <v>1.00865</v>
      </c>
      <c r="G1824" s="61">
        <v>1.268</v>
      </c>
      <c r="H1824" s="61">
        <v>1650.02</v>
      </c>
      <c r="I1824" s="61">
        <v>209519539.59999999</v>
      </c>
    </row>
    <row r="1825" spans="1:9" x14ac:dyDescent="0.25">
      <c r="A1825" s="62">
        <v>41750</v>
      </c>
      <c r="B1825" s="61" t="s">
        <v>162</v>
      </c>
      <c r="C1825" s="61" t="s">
        <v>163</v>
      </c>
      <c r="D1825" s="61">
        <v>125.7122</v>
      </c>
      <c r="E1825" s="61">
        <v>124.2458</v>
      </c>
      <c r="F1825" s="61">
        <v>1.18024</v>
      </c>
      <c r="G1825" s="61">
        <v>1.4663999999999999</v>
      </c>
      <c r="H1825" s="61">
        <v>1800.02</v>
      </c>
      <c r="I1825" s="61">
        <v>226284474.24399999</v>
      </c>
    </row>
    <row r="1826" spans="1:9" x14ac:dyDescent="0.25">
      <c r="A1826" s="62">
        <v>41746</v>
      </c>
      <c r="B1826" s="61" t="s">
        <v>162</v>
      </c>
      <c r="C1826" s="61" t="s">
        <v>163</v>
      </c>
      <c r="D1826" s="61">
        <v>124.2458</v>
      </c>
      <c r="E1826" s="61">
        <v>121.971</v>
      </c>
      <c r="F1826" s="61">
        <v>1.86503</v>
      </c>
      <c r="G1826" s="61">
        <v>2.2747999999999999</v>
      </c>
      <c r="H1826" s="61">
        <v>1800.02</v>
      </c>
      <c r="I1826" s="61">
        <v>223644924.91600001</v>
      </c>
    </row>
    <row r="1827" spans="1:9" x14ac:dyDescent="0.25">
      <c r="A1827" s="62">
        <v>41745</v>
      </c>
      <c r="B1827" s="61" t="s">
        <v>162</v>
      </c>
      <c r="C1827" s="61" t="s">
        <v>163</v>
      </c>
      <c r="D1827" s="61">
        <v>121.9712</v>
      </c>
      <c r="E1827" s="61">
        <v>118.05119999999999</v>
      </c>
      <c r="F1827" s="61">
        <v>3.3205900000000002</v>
      </c>
      <c r="G1827" s="61">
        <v>3.92</v>
      </c>
      <c r="H1827" s="61">
        <v>1800.02</v>
      </c>
      <c r="I1827" s="61">
        <v>219550599.42399999</v>
      </c>
    </row>
    <row r="1828" spans="1:9" x14ac:dyDescent="0.25">
      <c r="A1828" s="62">
        <v>41744</v>
      </c>
      <c r="B1828" s="61" t="s">
        <v>162</v>
      </c>
      <c r="C1828" s="61" t="s">
        <v>163</v>
      </c>
      <c r="D1828" s="61">
        <v>118.0514</v>
      </c>
      <c r="E1828" s="61">
        <v>116.5258</v>
      </c>
      <c r="F1828" s="61">
        <v>1.30924</v>
      </c>
      <c r="G1828" s="61">
        <v>1.5256000000000001</v>
      </c>
      <c r="H1828" s="61">
        <v>1800.02</v>
      </c>
      <c r="I1828" s="61">
        <v>212494881.028</v>
      </c>
    </row>
    <row r="1829" spans="1:9" x14ac:dyDescent="0.25">
      <c r="A1829" s="62">
        <v>41743</v>
      </c>
      <c r="B1829" s="61" t="s">
        <v>162</v>
      </c>
      <c r="C1829" s="61" t="s">
        <v>163</v>
      </c>
      <c r="D1829" s="61">
        <v>116.5258</v>
      </c>
      <c r="E1829" s="61">
        <v>116.1066</v>
      </c>
      <c r="F1829" s="61">
        <v>0.36104999999999998</v>
      </c>
      <c r="G1829" s="61">
        <v>0.41920000000000002</v>
      </c>
      <c r="H1829" s="61">
        <v>1725.02</v>
      </c>
      <c r="I1829" s="61">
        <v>201009335.516</v>
      </c>
    </row>
    <row r="1830" spans="1:9" x14ac:dyDescent="0.25">
      <c r="A1830" s="62">
        <v>41740</v>
      </c>
      <c r="B1830" s="61" t="s">
        <v>162</v>
      </c>
      <c r="C1830" s="61" t="s">
        <v>163</v>
      </c>
      <c r="D1830" s="61">
        <v>116.10680000000001</v>
      </c>
      <c r="E1830" s="61">
        <v>119.7032</v>
      </c>
      <c r="F1830" s="61">
        <v>-3.0044300000000002</v>
      </c>
      <c r="G1830" s="61">
        <v>-3.5964</v>
      </c>
      <c r="H1830" s="61">
        <v>1725.02</v>
      </c>
      <c r="I1830" s="61">
        <v>200286552.13600001</v>
      </c>
    </row>
    <row r="1831" spans="1:9" x14ac:dyDescent="0.25">
      <c r="A1831" s="62">
        <v>41739</v>
      </c>
      <c r="B1831" s="61" t="s">
        <v>162</v>
      </c>
      <c r="C1831" s="61" t="s">
        <v>163</v>
      </c>
      <c r="D1831" s="61">
        <v>119.703</v>
      </c>
      <c r="E1831" s="61">
        <v>127.25060000000001</v>
      </c>
      <c r="F1831" s="61">
        <v>-5.9312899999999997</v>
      </c>
      <c r="G1831" s="61">
        <v>-7.5476000000000001</v>
      </c>
      <c r="H1831" s="61">
        <v>1725.02</v>
      </c>
      <c r="I1831" s="61">
        <v>206490069.06</v>
      </c>
    </row>
    <row r="1832" spans="1:9" x14ac:dyDescent="0.25">
      <c r="A1832" s="62">
        <v>41738</v>
      </c>
      <c r="B1832" s="61" t="s">
        <v>162</v>
      </c>
      <c r="C1832" s="61" t="s">
        <v>163</v>
      </c>
      <c r="D1832" s="61">
        <v>127.2504</v>
      </c>
      <c r="E1832" s="61">
        <v>124.2056</v>
      </c>
      <c r="F1832" s="61">
        <v>2.4514200000000002</v>
      </c>
      <c r="G1832" s="61">
        <v>3.0448</v>
      </c>
      <c r="H1832" s="61">
        <v>1725.02</v>
      </c>
      <c r="I1832" s="61">
        <v>219509485.00799999</v>
      </c>
    </row>
    <row r="1833" spans="1:9" x14ac:dyDescent="0.25">
      <c r="A1833" s="62">
        <v>41737</v>
      </c>
      <c r="B1833" s="61" t="s">
        <v>162</v>
      </c>
      <c r="C1833" s="61" t="s">
        <v>163</v>
      </c>
      <c r="D1833" s="61">
        <v>124.2056</v>
      </c>
      <c r="E1833" s="61">
        <v>122.0736</v>
      </c>
      <c r="F1833" s="61">
        <v>1.7464900000000001</v>
      </c>
      <c r="G1833" s="61">
        <v>2.1320000000000001</v>
      </c>
      <c r="H1833" s="61">
        <v>1725.02</v>
      </c>
      <c r="I1833" s="61">
        <v>214257144.11199999</v>
      </c>
    </row>
    <row r="1834" spans="1:9" x14ac:dyDescent="0.25">
      <c r="A1834" s="62">
        <v>41736</v>
      </c>
      <c r="B1834" s="61" t="s">
        <v>162</v>
      </c>
      <c r="C1834" s="61" t="s">
        <v>163</v>
      </c>
      <c r="D1834" s="61">
        <v>122.0736</v>
      </c>
      <c r="E1834" s="61">
        <v>125.1908</v>
      </c>
      <c r="F1834" s="61">
        <v>-2.48996</v>
      </c>
      <c r="G1834" s="61">
        <v>-3.1172</v>
      </c>
      <c r="H1834" s="61">
        <v>1725.02</v>
      </c>
      <c r="I1834" s="61">
        <v>210579401.472</v>
      </c>
    </row>
    <row r="1835" spans="1:9" x14ac:dyDescent="0.25">
      <c r="A1835" s="62">
        <v>41733</v>
      </c>
      <c r="B1835" s="61" t="s">
        <v>162</v>
      </c>
      <c r="C1835" s="61" t="s">
        <v>163</v>
      </c>
      <c r="D1835" s="61">
        <v>125.1908</v>
      </c>
      <c r="E1835" s="61">
        <v>128.34639999999999</v>
      </c>
      <c r="F1835" s="61">
        <v>-2.4586600000000001</v>
      </c>
      <c r="G1835" s="61">
        <v>-3.1556000000000002</v>
      </c>
      <c r="H1835" s="61">
        <v>1725.02</v>
      </c>
      <c r="I1835" s="61">
        <v>215956633.81600001</v>
      </c>
    </row>
    <row r="1836" spans="1:9" x14ac:dyDescent="0.25">
      <c r="A1836" s="62">
        <v>41732</v>
      </c>
      <c r="B1836" s="61" t="s">
        <v>162</v>
      </c>
      <c r="C1836" s="61" t="s">
        <v>163</v>
      </c>
      <c r="D1836" s="61">
        <v>128.34639999999999</v>
      </c>
      <c r="E1836" s="61">
        <v>127.0928</v>
      </c>
      <c r="F1836" s="61">
        <v>0.98636999999999997</v>
      </c>
      <c r="G1836" s="61">
        <v>1.2536</v>
      </c>
      <c r="H1836" s="61">
        <v>1725.02</v>
      </c>
      <c r="I1836" s="61">
        <v>221400106.928</v>
      </c>
    </row>
    <row r="1837" spans="1:9" x14ac:dyDescent="0.25">
      <c r="A1837" s="62">
        <v>41731</v>
      </c>
      <c r="B1837" s="61" t="s">
        <v>162</v>
      </c>
      <c r="C1837" s="61" t="s">
        <v>163</v>
      </c>
      <c r="D1837" s="61">
        <v>127.093</v>
      </c>
      <c r="E1837" s="61">
        <v>127.9498</v>
      </c>
      <c r="F1837" s="61">
        <v>-0.66964000000000001</v>
      </c>
      <c r="G1837" s="61">
        <v>-0.85680000000000001</v>
      </c>
      <c r="H1837" s="61">
        <v>1725.02</v>
      </c>
      <c r="I1837" s="61">
        <v>219237966.86000001</v>
      </c>
    </row>
    <row r="1838" spans="1:9" x14ac:dyDescent="0.25">
      <c r="A1838" s="62">
        <v>41730</v>
      </c>
      <c r="B1838" s="61" t="s">
        <v>162</v>
      </c>
      <c r="C1838" s="61" t="s">
        <v>163</v>
      </c>
      <c r="D1838" s="61">
        <v>127.9496</v>
      </c>
      <c r="E1838" s="61">
        <v>123.71639999999999</v>
      </c>
      <c r="F1838" s="61">
        <v>3.4217</v>
      </c>
      <c r="G1838" s="61">
        <v>4.2332000000000001</v>
      </c>
      <c r="H1838" s="61">
        <v>1725.02</v>
      </c>
      <c r="I1838" s="61">
        <v>220715618.99200001</v>
      </c>
    </row>
    <row r="1839" spans="1:9" x14ac:dyDescent="0.25">
      <c r="A1839" s="62">
        <v>41729</v>
      </c>
      <c r="B1839" s="61" t="s">
        <v>162</v>
      </c>
      <c r="C1839" s="61" t="s">
        <v>163</v>
      </c>
      <c r="D1839" s="61">
        <v>123.71639999999999</v>
      </c>
      <c r="E1839" s="61">
        <v>120.47799999999999</v>
      </c>
      <c r="F1839" s="61">
        <v>2.6879599999999999</v>
      </c>
      <c r="G1839" s="61">
        <v>3.2383999999999999</v>
      </c>
      <c r="H1839" s="61">
        <v>1725.02</v>
      </c>
      <c r="I1839" s="61">
        <v>213413264.32800001</v>
      </c>
    </row>
    <row r="1840" spans="1:9" x14ac:dyDescent="0.25">
      <c r="A1840" s="62">
        <v>41726</v>
      </c>
      <c r="B1840" s="61" t="s">
        <v>162</v>
      </c>
      <c r="C1840" s="61" t="s">
        <v>163</v>
      </c>
      <c r="D1840" s="61">
        <v>120.47799999999999</v>
      </c>
      <c r="E1840" s="61">
        <v>119.364</v>
      </c>
      <c r="F1840" s="61">
        <v>0.93328</v>
      </c>
      <c r="G1840" s="61">
        <v>1.1140000000000001</v>
      </c>
      <c r="H1840" s="61">
        <v>1825.02</v>
      </c>
      <c r="I1840" s="61">
        <v>219874759.56</v>
      </c>
    </row>
    <row r="1841" spans="1:9" x14ac:dyDescent="0.25">
      <c r="A1841" s="62">
        <v>41725</v>
      </c>
      <c r="B1841" s="61" t="s">
        <v>162</v>
      </c>
      <c r="C1841" s="61" t="s">
        <v>163</v>
      </c>
      <c r="D1841" s="61">
        <v>119.364</v>
      </c>
      <c r="E1841" s="61">
        <v>117.324</v>
      </c>
      <c r="F1841" s="61">
        <v>1.7387699999999999</v>
      </c>
      <c r="G1841" s="61">
        <v>2.04</v>
      </c>
      <c r="H1841" s="61">
        <v>1825.02</v>
      </c>
      <c r="I1841" s="61">
        <v>217841687.28</v>
      </c>
    </row>
    <row r="1842" spans="1:9" x14ac:dyDescent="0.25">
      <c r="A1842" s="62">
        <v>41724</v>
      </c>
      <c r="B1842" s="61" t="s">
        <v>162</v>
      </c>
      <c r="C1842" s="61" t="s">
        <v>163</v>
      </c>
      <c r="D1842" s="61">
        <v>117.324</v>
      </c>
      <c r="E1842" s="61">
        <v>120.08759999999999</v>
      </c>
      <c r="F1842" s="61">
        <v>-2.30132</v>
      </c>
      <c r="G1842" s="61">
        <v>-2.7635999999999998</v>
      </c>
      <c r="H1842" s="61">
        <v>1825.02</v>
      </c>
      <c r="I1842" s="61">
        <v>214118646.47999999</v>
      </c>
    </row>
    <row r="1843" spans="1:9" x14ac:dyDescent="0.25">
      <c r="A1843" s="62">
        <v>41723</v>
      </c>
      <c r="B1843" s="61" t="s">
        <v>162</v>
      </c>
      <c r="C1843" s="61" t="s">
        <v>163</v>
      </c>
      <c r="D1843" s="61">
        <v>120.08759999999999</v>
      </c>
      <c r="E1843" s="61">
        <v>118.33880000000001</v>
      </c>
      <c r="F1843" s="61">
        <v>1.4777899999999999</v>
      </c>
      <c r="G1843" s="61">
        <v>1.7487999999999999</v>
      </c>
      <c r="H1843" s="61">
        <v>1825.02</v>
      </c>
      <c r="I1843" s="61">
        <v>219162271.752</v>
      </c>
    </row>
    <row r="1844" spans="1:9" x14ac:dyDescent="0.25">
      <c r="A1844" s="62">
        <v>41722</v>
      </c>
      <c r="B1844" s="61" t="s">
        <v>162</v>
      </c>
      <c r="C1844" s="61" t="s">
        <v>163</v>
      </c>
      <c r="D1844" s="61">
        <v>118.339</v>
      </c>
      <c r="E1844" s="61">
        <v>118.0538</v>
      </c>
      <c r="F1844" s="61">
        <v>0.24157999999999999</v>
      </c>
      <c r="G1844" s="61">
        <v>0.28520000000000001</v>
      </c>
      <c r="H1844" s="61">
        <v>1875.02</v>
      </c>
      <c r="I1844" s="61">
        <v>221887991.78</v>
      </c>
    </row>
    <row r="1845" spans="1:9" x14ac:dyDescent="0.25">
      <c r="A1845" s="62">
        <v>41719</v>
      </c>
      <c r="B1845" s="61" t="s">
        <v>162</v>
      </c>
      <c r="C1845" s="61" t="s">
        <v>163</v>
      </c>
      <c r="D1845" s="61">
        <v>118.054</v>
      </c>
      <c r="E1845" s="61">
        <v>119.9552</v>
      </c>
      <c r="F1845" s="61">
        <v>-1.5849299999999999</v>
      </c>
      <c r="G1845" s="61">
        <v>-1.9012</v>
      </c>
      <c r="H1845" s="61">
        <v>1875.02</v>
      </c>
      <c r="I1845" s="61">
        <v>221353611.08000001</v>
      </c>
    </row>
    <row r="1846" spans="1:9" x14ac:dyDescent="0.25">
      <c r="A1846" s="62">
        <v>41718</v>
      </c>
      <c r="B1846" s="61" t="s">
        <v>162</v>
      </c>
      <c r="C1846" s="61" t="s">
        <v>163</v>
      </c>
      <c r="D1846" s="61">
        <v>119.955</v>
      </c>
      <c r="E1846" s="61">
        <v>118.0594</v>
      </c>
      <c r="F1846" s="61">
        <v>1.6056299999999999</v>
      </c>
      <c r="G1846" s="61">
        <v>1.8956</v>
      </c>
      <c r="H1846" s="61">
        <v>1875.02</v>
      </c>
      <c r="I1846" s="61">
        <v>224918024.09999999</v>
      </c>
    </row>
    <row r="1847" spans="1:9" x14ac:dyDescent="0.25">
      <c r="A1847" s="62">
        <v>41717</v>
      </c>
      <c r="B1847" s="61" t="s">
        <v>162</v>
      </c>
      <c r="C1847" s="61" t="s">
        <v>163</v>
      </c>
      <c r="D1847" s="61">
        <v>118.0594</v>
      </c>
      <c r="E1847" s="61">
        <v>121.1194</v>
      </c>
      <c r="F1847" s="61">
        <v>-2.52643</v>
      </c>
      <c r="G1847" s="61">
        <v>-3.06</v>
      </c>
      <c r="H1847" s="61">
        <v>1875.02</v>
      </c>
      <c r="I1847" s="61">
        <v>221363736.18799999</v>
      </c>
    </row>
    <row r="1848" spans="1:9" x14ac:dyDescent="0.25">
      <c r="A1848" s="62">
        <v>41716</v>
      </c>
      <c r="B1848" s="61" t="s">
        <v>162</v>
      </c>
      <c r="C1848" s="61" t="s">
        <v>163</v>
      </c>
      <c r="D1848" s="61">
        <v>121.1194</v>
      </c>
      <c r="E1848" s="61">
        <v>117.15819999999999</v>
      </c>
      <c r="F1848" s="61">
        <v>3.3810699999999998</v>
      </c>
      <c r="G1848" s="61">
        <v>3.9611999999999998</v>
      </c>
      <c r="H1848" s="61">
        <v>1875.02</v>
      </c>
      <c r="I1848" s="61">
        <v>227101297.38800001</v>
      </c>
    </row>
    <row r="1849" spans="1:9" x14ac:dyDescent="0.25">
      <c r="A1849" s="62">
        <v>41715</v>
      </c>
      <c r="B1849" s="61" t="s">
        <v>162</v>
      </c>
      <c r="C1849" s="61" t="s">
        <v>163</v>
      </c>
      <c r="D1849" s="61">
        <v>117.1584</v>
      </c>
      <c r="E1849" s="61">
        <v>110.794</v>
      </c>
      <c r="F1849" s="61">
        <v>5.7443499999999998</v>
      </c>
      <c r="G1849" s="61">
        <v>6.3643999999999998</v>
      </c>
      <c r="H1849" s="61">
        <v>1825.02</v>
      </c>
      <c r="I1849" s="61">
        <v>213816423.16800001</v>
      </c>
    </row>
    <row r="1850" spans="1:9" x14ac:dyDescent="0.25">
      <c r="A1850" s="62">
        <v>41712</v>
      </c>
      <c r="B1850" s="61" t="s">
        <v>162</v>
      </c>
      <c r="C1850" s="61" t="s">
        <v>163</v>
      </c>
      <c r="D1850" s="61">
        <v>110.794</v>
      </c>
      <c r="E1850" s="61">
        <v>114.6876</v>
      </c>
      <c r="F1850" s="61">
        <v>-3.3949600000000002</v>
      </c>
      <c r="G1850" s="61">
        <v>-3.8936000000000002</v>
      </c>
      <c r="H1850" s="61">
        <v>1825.02</v>
      </c>
      <c r="I1850" s="61">
        <v>202201265.88</v>
      </c>
    </row>
    <row r="1851" spans="1:9" x14ac:dyDescent="0.25">
      <c r="A1851" s="62">
        <v>41711</v>
      </c>
      <c r="B1851" s="61" t="s">
        <v>162</v>
      </c>
      <c r="C1851" s="61" t="s">
        <v>163</v>
      </c>
      <c r="D1851" s="61">
        <v>114.6874</v>
      </c>
      <c r="E1851" s="61">
        <v>120.3866</v>
      </c>
      <c r="F1851" s="61">
        <v>-4.7340799999999996</v>
      </c>
      <c r="G1851" s="61">
        <v>-5.6992000000000003</v>
      </c>
      <c r="H1851" s="61">
        <v>1825.02</v>
      </c>
      <c r="I1851" s="61">
        <v>209306798.748</v>
      </c>
    </row>
    <row r="1852" spans="1:9" x14ac:dyDescent="0.25">
      <c r="A1852" s="62">
        <v>41710</v>
      </c>
      <c r="B1852" s="61" t="s">
        <v>162</v>
      </c>
      <c r="C1852" s="61" t="s">
        <v>163</v>
      </c>
      <c r="D1852" s="61">
        <v>120.38639999999999</v>
      </c>
      <c r="E1852" s="61">
        <v>119.1164</v>
      </c>
      <c r="F1852" s="61">
        <v>1.0661799999999999</v>
      </c>
      <c r="G1852" s="61">
        <v>1.27</v>
      </c>
      <c r="H1852" s="61">
        <v>1825.02</v>
      </c>
      <c r="I1852" s="61">
        <v>219707587.72799999</v>
      </c>
    </row>
    <row r="1853" spans="1:9" x14ac:dyDescent="0.25">
      <c r="A1853" s="62">
        <v>41709</v>
      </c>
      <c r="B1853" s="61" t="s">
        <v>162</v>
      </c>
      <c r="C1853" s="61" t="s">
        <v>163</v>
      </c>
      <c r="D1853" s="61">
        <v>119.11660000000001</v>
      </c>
      <c r="E1853" s="61">
        <v>120.7606</v>
      </c>
      <c r="F1853" s="61">
        <v>-1.36137</v>
      </c>
      <c r="G1853" s="61">
        <v>-1.6439999999999999</v>
      </c>
      <c r="H1853" s="61">
        <v>1825.02</v>
      </c>
      <c r="I1853" s="61">
        <v>217390177.33199999</v>
      </c>
    </row>
    <row r="1854" spans="1:9" x14ac:dyDescent="0.25">
      <c r="A1854" s="62">
        <v>41708</v>
      </c>
      <c r="B1854" s="61" t="s">
        <v>162</v>
      </c>
      <c r="C1854" s="61" t="s">
        <v>163</v>
      </c>
      <c r="D1854" s="61">
        <v>120.7606</v>
      </c>
      <c r="E1854" s="61">
        <v>120.5514</v>
      </c>
      <c r="F1854" s="61">
        <v>0.17354</v>
      </c>
      <c r="G1854" s="61">
        <v>0.2092</v>
      </c>
      <c r="H1854" s="61">
        <v>1825.02</v>
      </c>
      <c r="I1854" s="61">
        <v>220390510.21200001</v>
      </c>
    </row>
    <row r="1855" spans="1:9" x14ac:dyDescent="0.25">
      <c r="A1855" s="62">
        <v>41705</v>
      </c>
      <c r="B1855" s="61" t="s">
        <v>162</v>
      </c>
      <c r="C1855" s="61" t="s">
        <v>163</v>
      </c>
      <c r="D1855" s="61">
        <v>120.5514</v>
      </c>
      <c r="E1855" s="61">
        <v>123.407</v>
      </c>
      <c r="F1855" s="61">
        <v>-2.3139699999999999</v>
      </c>
      <c r="G1855" s="61">
        <v>-2.8555999999999999</v>
      </c>
      <c r="H1855" s="61">
        <v>1825.02</v>
      </c>
      <c r="I1855" s="61">
        <v>220008716.028</v>
      </c>
    </row>
    <row r="1856" spans="1:9" x14ac:dyDescent="0.25">
      <c r="A1856" s="62">
        <v>41704</v>
      </c>
      <c r="B1856" s="61" t="s">
        <v>162</v>
      </c>
      <c r="C1856" s="61" t="s">
        <v>163</v>
      </c>
      <c r="D1856" s="61">
        <v>123.407</v>
      </c>
      <c r="E1856" s="61">
        <v>122.84780000000001</v>
      </c>
      <c r="F1856" s="61">
        <v>0.45519999999999999</v>
      </c>
      <c r="G1856" s="61">
        <v>0.55920000000000003</v>
      </c>
      <c r="H1856" s="61">
        <v>1875.02</v>
      </c>
      <c r="I1856" s="61">
        <v>231390593.13999999</v>
      </c>
    </row>
    <row r="1857" spans="1:9" x14ac:dyDescent="0.25">
      <c r="A1857" s="62">
        <v>41703</v>
      </c>
      <c r="B1857" s="61" t="s">
        <v>162</v>
      </c>
      <c r="C1857" s="61" t="s">
        <v>163</v>
      </c>
      <c r="D1857" s="61">
        <v>122.84780000000001</v>
      </c>
      <c r="E1857" s="61">
        <v>123.0582</v>
      </c>
      <c r="F1857" s="61">
        <v>-0.17097999999999999</v>
      </c>
      <c r="G1857" s="61">
        <v>-0.2104</v>
      </c>
      <c r="H1857" s="61">
        <v>2125.02</v>
      </c>
      <c r="I1857" s="61">
        <v>261054031.956</v>
      </c>
    </row>
    <row r="1858" spans="1:9" x14ac:dyDescent="0.25">
      <c r="A1858" s="62">
        <v>41702</v>
      </c>
      <c r="B1858" s="61" t="s">
        <v>162</v>
      </c>
      <c r="C1858" s="61" t="s">
        <v>163</v>
      </c>
      <c r="D1858" s="61">
        <v>123.0582</v>
      </c>
      <c r="E1858" s="61">
        <v>114.23699999999999</v>
      </c>
      <c r="F1858" s="61">
        <v>7.7218400000000003</v>
      </c>
      <c r="G1858" s="61">
        <v>8.8211999999999993</v>
      </c>
      <c r="H1858" s="61">
        <v>2125.02</v>
      </c>
      <c r="I1858" s="61">
        <v>261501136.164</v>
      </c>
    </row>
    <row r="1859" spans="1:9" x14ac:dyDescent="0.25">
      <c r="A1859" s="62">
        <v>41701</v>
      </c>
      <c r="B1859" s="61" t="s">
        <v>162</v>
      </c>
      <c r="C1859" s="61" t="s">
        <v>163</v>
      </c>
      <c r="D1859" s="61">
        <v>114.23699999999999</v>
      </c>
      <c r="E1859" s="61">
        <v>123.7058</v>
      </c>
      <c r="F1859" s="61">
        <v>-7.6542899999999996</v>
      </c>
      <c r="G1859" s="61">
        <v>-9.4687999999999999</v>
      </c>
      <c r="H1859" s="61">
        <v>2125.02</v>
      </c>
      <c r="I1859" s="61">
        <v>242755909.74000001</v>
      </c>
    </row>
    <row r="1860" spans="1:9" x14ac:dyDescent="0.25">
      <c r="A1860" s="62">
        <v>41698</v>
      </c>
      <c r="B1860" s="61" t="s">
        <v>162</v>
      </c>
      <c r="C1860" s="61" t="s">
        <v>163</v>
      </c>
      <c r="D1860" s="61">
        <v>123.7058</v>
      </c>
      <c r="E1860" s="61">
        <v>124.9378</v>
      </c>
      <c r="F1860" s="61">
        <v>-0.98609000000000002</v>
      </c>
      <c r="G1860" s="61">
        <v>-1.232</v>
      </c>
      <c r="H1860" s="61">
        <v>2125.02</v>
      </c>
      <c r="I1860" s="61">
        <v>262877299.116</v>
      </c>
    </row>
    <row r="1861" spans="1:9" x14ac:dyDescent="0.25">
      <c r="A1861" s="62">
        <v>41697</v>
      </c>
      <c r="B1861" s="61" t="s">
        <v>162</v>
      </c>
      <c r="C1861" s="61" t="s">
        <v>163</v>
      </c>
      <c r="D1861" s="61">
        <v>124.9378</v>
      </c>
      <c r="E1861" s="61">
        <v>123.577</v>
      </c>
      <c r="F1861" s="61">
        <v>1.10118</v>
      </c>
      <c r="G1861" s="61">
        <v>1.3608</v>
      </c>
      <c r="H1861" s="61">
        <v>2275.02</v>
      </c>
      <c r="I1861" s="61">
        <v>284235993.75599998</v>
      </c>
    </row>
    <row r="1862" spans="1:9" x14ac:dyDescent="0.25">
      <c r="A1862" s="62">
        <v>41696</v>
      </c>
      <c r="B1862" s="61" t="s">
        <v>162</v>
      </c>
      <c r="C1862" s="61" t="s">
        <v>163</v>
      </c>
      <c r="D1862" s="61">
        <v>123.577</v>
      </c>
      <c r="E1862" s="61">
        <v>126.85299999999999</v>
      </c>
      <c r="F1862" s="61">
        <v>-2.5825200000000001</v>
      </c>
      <c r="G1862" s="61">
        <v>-3.2759999999999998</v>
      </c>
      <c r="H1862" s="61">
        <v>2275.02</v>
      </c>
      <c r="I1862" s="61">
        <v>281140146.54000002</v>
      </c>
    </row>
    <row r="1863" spans="1:9" x14ac:dyDescent="0.25">
      <c r="A1863" s="62">
        <v>41695</v>
      </c>
      <c r="B1863" s="61" t="s">
        <v>162</v>
      </c>
      <c r="C1863" s="61" t="s">
        <v>163</v>
      </c>
      <c r="D1863" s="61">
        <v>126.85299999999999</v>
      </c>
      <c r="E1863" s="61">
        <v>126.0234</v>
      </c>
      <c r="F1863" s="61">
        <v>0.65829000000000004</v>
      </c>
      <c r="G1863" s="61">
        <v>0.8296</v>
      </c>
      <c r="H1863" s="61">
        <v>2275.02</v>
      </c>
      <c r="I1863" s="61">
        <v>288593112.06</v>
      </c>
    </row>
    <row r="1864" spans="1:9" x14ac:dyDescent="0.25">
      <c r="A1864" s="62">
        <v>41694</v>
      </c>
      <c r="B1864" s="61" t="s">
        <v>162</v>
      </c>
      <c r="C1864" s="61" t="s">
        <v>163</v>
      </c>
      <c r="D1864" s="61">
        <v>126.0234</v>
      </c>
      <c r="E1864" s="61">
        <v>124.93259999999999</v>
      </c>
      <c r="F1864" s="61">
        <v>0.87311000000000005</v>
      </c>
      <c r="G1864" s="61">
        <v>1.0908</v>
      </c>
      <c r="H1864" s="61">
        <v>2275.02</v>
      </c>
      <c r="I1864" s="61">
        <v>286705755.46799999</v>
      </c>
    </row>
    <row r="1865" spans="1:9" x14ac:dyDescent="0.25">
      <c r="A1865" s="62">
        <v>41691</v>
      </c>
      <c r="B1865" s="61" t="s">
        <v>162</v>
      </c>
      <c r="C1865" s="61" t="s">
        <v>163</v>
      </c>
      <c r="D1865" s="61">
        <v>124.93259999999999</v>
      </c>
      <c r="E1865" s="61">
        <v>126.4898</v>
      </c>
      <c r="F1865" s="61">
        <v>-1.23109</v>
      </c>
      <c r="G1865" s="61">
        <v>-1.5571999999999999</v>
      </c>
      <c r="H1865" s="61">
        <v>2425.02</v>
      </c>
      <c r="I1865" s="61">
        <v>302964053.65200001</v>
      </c>
    </row>
    <row r="1866" spans="1:9" x14ac:dyDescent="0.25">
      <c r="A1866" s="62">
        <v>41690</v>
      </c>
      <c r="B1866" s="61" t="s">
        <v>162</v>
      </c>
      <c r="C1866" s="61" t="s">
        <v>163</v>
      </c>
      <c r="D1866" s="61">
        <v>126.4898</v>
      </c>
      <c r="E1866" s="61">
        <v>122.887</v>
      </c>
      <c r="F1866" s="61">
        <v>2.9318</v>
      </c>
      <c r="G1866" s="61">
        <v>3.6027999999999998</v>
      </c>
      <c r="H1866" s="61">
        <v>2425.02</v>
      </c>
      <c r="I1866" s="61">
        <v>306740294.796</v>
      </c>
    </row>
    <row r="1867" spans="1:9" x14ac:dyDescent="0.25">
      <c r="A1867" s="62">
        <v>41689</v>
      </c>
      <c r="B1867" s="61" t="s">
        <v>162</v>
      </c>
      <c r="C1867" s="61" t="s">
        <v>163</v>
      </c>
      <c r="D1867" s="61">
        <v>122.887</v>
      </c>
      <c r="E1867" s="61">
        <v>131.50739999999999</v>
      </c>
      <c r="F1867" s="61">
        <v>-6.5550699999999997</v>
      </c>
      <c r="G1867" s="61">
        <v>-8.6204000000000001</v>
      </c>
      <c r="H1867" s="61">
        <v>2425.02</v>
      </c>
      <c r="I1867" s="61">
        <v>298003432.74000001</v>
      </c>
    </row>
    <row r="1868" spans="1:9" x14ac:dyDescent="0.25">
      <c r="A1868" s="62">
        <v>41688</v>
      </c>
      <c r="B1868" s="61" t="s">
        <v>162</v>
      </c>
      <c r="C1868" s="61" t="s">
        <v>163</v>
      </c>
      <c r="D1868" s="61">
        <v>131.50720000000001</v>
      </c>
      <c r="E1868" s="61">
        <v>129.45840000000001</v>
      </c>
      <c r="F1868" s="61">
        <v>1.5825899999999999</v>
      </c>
      <c r="G1868" s="61">
        <v>2.0488</v>
      </c>
      <c r="H1868" s="61">
        <v>2425.02</v>
      </c>
      <c r="I1868" s="61">
        <v>318907590.14399999</v>
      </c>
    </row>
    <row r="1869" spans="1:9" x14ac:dyDescent="0.25">
      <c r="A1869" s="62">
        <v>41684</v>
      </c>
      <c r="B1869" s="61" t="s">
        <v>162</v>
      </c>
      <c r="C1869" s="61" t="s">
        <v>163</v>
      </c>
      <c r="D1869" s="61">
        <v>129.45840000000001</v>
      </c>
      <c r="E1869" s="61">
        <v>127.2076</v>
      </c>
      <c r="F1869" s="61">
        <v>1.76939</v>
      </c>
      <c r="G1869" s="61">
        <v>2.2507999999999999</v>
      </c>
      <c r="H1869" s="61">
        <v>2425.02</v>
      </c>
      <c r="I1869" s="61">
        <v>313939209.16799998</v>
      </c>
    </row>
    <row r="1870" spans="1:9" x14ac:dyDescent="0.25">
      <c r="A1870" s="62">
        <v>41683</v>
      </c>
      <c r="B1870" s="61" t="s">
        <v>162</v>
      </c>
      <c r="C1870" s="61" t="s">
        <v>163</v>
      </c>
      <c r="D1870" s="61">
        <v>127.20780000000001</v>
      </c>
      <c r="E1870" s="61">
        <v>126.9306</v>
      </c>
      <c r="F1870" s="61">
        <v>0.21839</v>
      </c>
      <c r="G1870" s="61">
        <v>0.2772</v>
      </c>
      <c r="H1870" s="61">
        <v>2425.02</v>
      </c>
      <c r="I1870" s="61">
        <v>308481459.15600002</v>
      </c>
    </row>
    <row r="1871" spans="1:9" x14ac:dyDescent="0.25">
      <c r="A1871" s="62">
        <v>41682</v>
      </c>
      <c r="B1871" s="61" t="s">
        <v>162</v>
      </c>
      <c r="C1871" s="61" t="s">
        <v>163</v>
      </c>
      <c r="D1871" s="61">
        <v>126.9308</v>
      </c>
      <c r="E1871" s="61">
        <v>124.1712</v>
      </c>
      <c r="F1871" s="61">
        <v>2.2224200000000001</v>
      </c>
      <c r="G1871" s="61">
        <v>2.7595999999999998</v>
      </c>
      <c r="H1871" s="61">
        <v>2425.02</v>
      </c>
      <c r="I1871" s="61">
        <v>307809728.616</v>
      </c>
    </row>
    <row r="1872" spans="1:9" x14ac:dyDescent="0.25">
      <c r="A1872" s="62">
        <v>41681</v>
      </c>
      <c r="B1872" s="61" t="s">
        <v>162</v>
      </c>
      <c r="C1872" s="61" t="s">
        <v>163</v>
      </c>
      <c r="D1872" s="61">
        <v>124.17140000000001</v>
      </c>
      <c r="E1872" s="61">
        <v>119.9134</v>
      </c>
      <c r="F1872" s="61">
        <v>3.5508999999999999</v>
      </c>
      <c r="G1872" s="61">
        <v>4.258</v>
      </c>
      <c r="H1872" s="61">
        <v>2425.02</v>
      </c>
      <c r="I1872" s="61">
        <v>301118128.42799997</v>
      </c>
    </row>
    <row r="1873" spans="1:9" x14ac:dyDescent="0.25">
      <c r="A1873" s="62">
        <v>41680</v>
      </c>
      <c r="B1873" s="61" t="s">
        <v>162</v>
      </c>
      <c r="C1873" s="61" t="s">
        <v>163</v>
      </c>
      <c r="D1873" s="61">
        <v>119.9134</v>
      </c>
      <c r="E1873" s="61">
        <v>120.0258</v>
      </c>
      <c r="F1873" s="61">
        <v>-9.3649999999999997E-2</v>
      </c>
      <c r="G1873" s="61">
        <v>-0.1124</v>
      </c>
      <c r="H1873" s="61">
        <v>2425.02</v>
      </c>
      <c r="I1873" s="61">
        <v>290792393.26800001</v>
      </c>
    </row>
    <row r="1874" spans="1:9" x14ac:dyDescent="0.25">
      <c r="A1874" s="62">
        <v>41677</v>
      </c>
      <c r="B1874" s="61" t="s">
        <v>162</v>
      </c>
      <c r="C1874" s="61" t="s">
        <v>163</v>
      </c>
      <c r="D1874" s="61">
        <v>120.0258</v>
      </c>
      <c r="E1874" s="61">
        <v>111.855</v>
      </c>
      <c r="F1874" s="61">
        <v>7.3048099999999998</v>
      </c>
      <c r="G1874" s="61">
        <v>8.1707999999999998</v>
      </c>
      <c r="H1874" s="61">
        <v>2225.02</v>
      </c>
      <c r="I1874" s="61">
        <v>267059805.516</v>
      </c>
    </row>
    <row r="1875" spans="1:9" x14ac:dyDescent="0.25">
      <c r="A1875" s="62">
        <v>41676</v>
      </c>
      <c r="B1875" s="61" t="s">
        <v>162</v>
      </c>
      <c r="C1875" s="61" t="s">
        <v>163</v>
      </c>
      <c r="D1875" s="61">
        <v>111.855</v>
      </c>
      <c r="E1875" s="61">
        <v>101.5646</v>
      </c>
      <c r="F1875" s="61">
        <v>10.131880000000001</v>
      </c>
      <c r="G1875" s="61">
        <v>10.2904</v>
      </c>
      <c r="H1875" s="61">
        <v>2225.02</v>
      </c>
      <c r="I1875" s="61">
        <v>248879612.09999999</v>
      </c>
    </row>
    <row r="1876" spans="1:9" x14ac:dyDescent="0.25">
      <c r="A1876" s="62">
        <v>41675</v>
      </c>
      <c r="B1876" s="61" t="s">
        <v>162</v>
      </c>
      <c r="C1876" s="61" t="s">
        <v>163</v>
      </c>
      <c r="D1876" s="61">
        <v>101.56480000000001</v>
      </c>
      <c r="E1876" s="61">
        <v>104.08839999999999</v>
      </c>
      <c r="F1876" s="61">
        <v>-2.42448</v>
      </c>
      <c r="G1876" s="61">
        <v>-2.5236000000000001</v>
      </c>
      <c r="H1876" s="61">
        <v>2175.02</v>
      </c>
      <c r="I1876" s="61">
        <v>220905471.296</v>
      </c>
    </row>
    <row r="1877" spans="1:9" x14ac:dyDescent="0.25">
      <c r="A1877" s="62">
        <v>41674</v>
      </c>
      <c r="B1877" s="61" t="s">
        <v>162</v>
      </c>
      <c r="C1877" s="61" t="s">
        <v>163</v>
      </c>
      <c r="D1877" s="61">
        <v>104.0882</v>
      </c>
      <c r="E1877" s="61">
        <v>101.88979999999999</v>
      </c>
      <c r="F1877" s="61">
        <v>2.1576300000000002</v>
      </c>
      <c r="G1877" s="61">
        <v>2.1983999999999999</v>
      </c>
      <c r="H1877" s="61">
        <v>2175.02</v>
      </c>
      <c r="I1877" s="61">
        <v>226393916.764</v>
      </c>
    </row>
    <row r="1878" spans="1:9" x14ac:dyDescent="0.25">
      <c r="A1878" s="62">
        <v>41673</v>
      </c>
      <c r="B1878" s="61" t="s">
        <v>162</v>
      </c>
      <c r="C1878" s="61" t="s">
        <v>163</v>
      </c>
      <c r="D1878" s="61">
        <v>101.89</v>
      </c>
      <c r="E1878" s="61">
        <v>111.1456</v>
      </c>
      <c r="F1878" s="61">
        <v>-8.3274600000000003</v>
      </c>
      <c r="G1878" s="61">
        <v>-9.2555999999999994</v>
      </c>
      <c r="H1878" s="61">
        <v>2100.02</v>
      </c>
      <c r="I1878" s="61">
        <v>213971037.80000001</v>
      </c>
    </row>
    <row r="1879" spans="1:9" x14ac:dyDescent="0.25">
      <c r="A1879" s="62">
        <v>41670</v>
      </c>
      <c r="B1879" s="61" t="s">
        <v>162</v>
      </c>
      <c r="C1879" s="61" t="s">
        <v>163</v>
      </c>
      <c r="D1879" s="61">
        <v>111.1454</v>
      </c>
      <c r="E1879" s="61">
        <v>117.33499999999999</v>
      </c>
      <c r="F1879" s="61">
        <v>-5.27515</v>
      </c>
      <c r="G1879" s="61">
        <v>-6.1896000000000004</v>
      </c>
      <c r="H1879" s="61">
        <v>1825.02</v>
      </c>
      <c r="I1879" s="61">
        <v>202842577.90799999</v>
      </c>
    </row>
    <row r="1880" spans="1:9" x14ac:dyDescent="0.25">
      <c r="A1880" s="62">
        <v>41669</v>
      </c>
      <c r="B1880" s="61" t="s">
        <v>162</v>
      </c>
      <c r="C1880" s="61" t="s">
        <v>163</v>
      </c>
      <c r="D1880" s="61">
        <v>117.3348</v>
      </c>
      <c r="E1880" s="61">
        <v>118.9252</v>
      </c>
      <c r="F1880" s="61">
        <v>-1.33731</v>
      </c>
      <c r="G1880" s="61">
        <v>-1.5904</v>
      </c>
      <c r="H1880" s="61">
        <v>1575.02</v>
      </c>
      <c r="I1880" s="61">
        <v>184804656.69600001</v>
      </c>
    </row>
    <row r="1881" spans="1:9" x14ac:dyDescent="0.25">
      <c r="A1881" s="62">
        <v>41668</v>
      </c>
      <c r="B1881" s="61" t="s">
        <v>162</v>
      </c>
      <c r="C1881" s="61" t="s">
        <v>163</v>
      </c>
      <c r="D1881" s="61">
        <v>118.9252</v>
      </c>
      <c r="E1881" s="61">
        <v>128.34360000000001</v>
      </c>
      <c r="F1881" s="61">
        <v>-7.3384299999999998</v>
      </c>
      <c r="G1881" s="61">
        <v>-9.4184000000000001</v>
      </c>
      <c r="H1881" s="61">
        <v>1475.02</v>
      </c>
      <c r="I1881" s="61">
        <v>175417048.50400001</v>
      </c>
    </row>
    <row r="1882" spans="1:9" x14ac:dyDescent="0.25">
      <c r="A1882" s="62">
        <v>41667</v>
      </c>
      <c r="B1882" s="61" t="s">
        <v>162</v>
      </c>
      <c r="C1882" s="61" t="s">
        <v>163</v>
      </c>
      <c r="D1882" s="61">
        <v>128.34360000000001</v>
      </c>
      <c r="E1882" s="61">
        <v>121.87439999999999</v>
      </c>
      <c r="F1882" s="61">
        <v>5.30809</v>
      </c>
      <c r="G1882" s="61">
        <v>6.4691999999999998</v>
      </c>
      <c r="H1882" s="61">
        <v>1375.02</v>
      </c>
      <c r="I1882" s="61">
        <v>176475016.87200001</v>
      </c>
    </row>
    <row r="1883" spans="1:9" x14ac:dyDescent="0.25">
      <c r="A1883" s="62">
        <v>41666</v>
      </c>
      <c r="B1883" s="61" t="s">
        <v>162</v>
      </c>
      <c r="C1883" s="61" t="s">
        <v>163</v>
      </c>
      <c r="D1883" s="61">
        <v>121.87439999999999</v>
      </c>
      <c r="E1883" s="61">
        <v>121.25960000000001</v>
      </c>
      <c r="F1883" s="61">
        <v>0.50700999999999996</v>
      </c>
      <c r="G1883" s="61">
        <v>0.61480000000000001</v>
      </c>
      <c r="H1883" s="61">
        <v>1375.02</v>
      </c>
      <c r="I1883" s="61">
        <v>167579737.48800001</v>
      </c>
    </row>
    <row r="1884" spans="1:9" x14ac:dyDescent="0.25">
      <c r="A1884" s="62">
        <v>41663</v>
      </c>
      <c r="B1884" s="61" t="s">
        <v>162</v>
      </c>
      <c r="C1884" s="61" t="s">
        <v>163</v>
      </c>
      <c r="D1884" s="61">
        <v>121.2598</v>
      </c>
      <c r="E1884" s="61">
        <v>140.11779999999999</v>
      </c>
      <c r="F1884" s="61">
        <v>-13.458679999999999</v>
      </c>
      <c r="G1884" s="61">
        <v>-18.858000000000001</v>
      </c>
      <c r="H1884" s="61">
        <v>1150.02</v>
      </c>
      <c r="I1884" s="61">
        <v>139451195.19600001</v>
      </c>
    </row>
    <row r="1885" spans="1:9" x14ac:dyDescent="0.25">
      <c r="A1885" s="62">
        <v>41662</v>
      </c>
      <c r="B1885" s="61" t="s">
        <v>162</v>
      </c>
      <c r="C1885" s="61" t="s">
        <v>163</v>
      </c>
      <c r="D1885" s="61">
        <v>140.11779999999999</v>
      </c>
      <c r="E1885" s="61">
        <v>143.63140000000001</v>
      </c>
      <c r="F1885" s="61">
        <v>-2.4462600000000001</v>
      </c>
      <c r="G1885" s="61">
        <v>-3.5135999999999998</v>
      </c>
      <c r="H1885" s="61">
        <v>1050.02</v>
      </c>
      <c r="I1885" s="61">
        <v>147126492.35600001</v>
      </c>
    </row>
    <row r="1886" spans="1:9" x14ac:dyDescent="0.25">
      <c r="A1886" s="62">
        <v>41661</v>
      </c>
      <c r="B1886" s="61" t="s">
        <v>162</v>
      </c>
      <c r="C1886" s="61" t="s">
        <v>163</v>
      </c>
      <c r="D1886" s="61">
        <v>143.63140000000001</v>
      </c>
      <c r="E1886" s="61">
        <v>141.13579999999999</v>
      </c>
      <c r="F1886" s="61">
        <v>1.76823</v>
      </c>
      <c r="G1886" s="61">
        <v>2.4956</v>
      </c>
      <c r="H1886" s="61">
        <v>1050.02</v>
      </c>
      <c r="I1886" s="61">
        <v>150815842.62799999</v>
      </c>
    </row>
    <row r="1887" spans="1:9" x14ac:dyDescent="0.25">
      <c r="A1887" s="62">
        <v>41660</v>
      </c>
      <c r="B1887" s="61" t="s">
        <v>162</v>
      </c>
      <c r="C1887" s="61" t="s">
        <v>163</v>
      </c>
      <c r="D1887" s="61">
        <v>141.13579999999999</v>
      </c>
      <c r="E1887" s="61">
        <v>139.66059999999999</v>
      </c>
      <c r="F1887" s="61">
        <v>1.05627</v>
      </c>
      <c r="G1887" s="61">
        <v>1.4752000000000001</v>
      </c>
      <c r="H1887" s="61">
        <v>1050.02</v>
      </c>
      <c r="I1887" s="61">
        <v>148195412.71599999</v>
      </c>
    </row>
    <row r="1888" spans="1:9" x14ac:dyDescent="0.25">
      <c r="A1888" s="62">
        <v>41656</v>
      </c>
      <c r="B1888" s="61" t="s">
        <v>162</v>
      </c>
      <c r="C1888" s="61" t="s">
        <v>163</v>
      </c>
      <c r="D1888" s="61">
        <v>139.6609</v>
      </c>
      <c r="E1888" s="61">
        <v>139.22130000000001</v>
      </c>
      <c r="F1888" s="61">
        <v>0.31575999999999999</v>
      </c>
      <c r="G1888" s="61">
        <v>0.43959999999999999</v>
      </c>
      <c r="H1888" s="61">
        <v>1050.02</v>
      </c>
      <c r="I1888" s="61">
        <v>146646738.21799999</v>
      </c>
    </row>
    <row r="1889" spans="1:9" x14ac:dyDescent="0.25">
      <c r="A1889" s="62">
        <v>41655</v>
      </c>
      <c r="B1889" s="61" t="s">
        <v>162</v>
      </c>
      <c r="C1889" s="61" t="s">
        <v>163</v>
      </c>
      <c r="D1889" s="61">
        <v>139.22149999999999</v>
      </c>
      <c r="E1889" s="61">
        <v>140.9383</v>
      </c>
      <c r="F1889" s="61">
        <v>-1.2181200000000001</v>
      </c>
      <c r="G1889" s="61">
        <v>-1.7168000000000001</v>
      </c>
      <c r="H1889" s="61">
        <v>1050.02</v>
      </c>
      <c r="I1889" s="61">
        <v>146185359.43000001</v>
      </c>
    </row>
    <row r="1890" spans="1:9" x14ac:dyDescent="0.25">
      <c r="A1890" s="62">
        <v>41654</v>
      </c>
      <c r="B1890" s="61" t="s">
        <v>162</v>
      </c>
      <c r="C1890" s="61" t="s">
        <v>163</v>
      </c>
      <c r="D1890" s="61">
        <v>140.93819999999999</v>
      </c>
      <c r="E1890" s="61">
        <v>141.4522</v>
      </c>
      <c r="F1890" s="61">
        <v>-0.36337000000000003</v>
      </c>
      <c r="G1890" s="61">
        <v>-0.51400000000000001</v>
      </c>
      <c r="H1890" s="61">
        <v>1050.02</v>
      </c>
      <c r="I1890" s="61">
        <v>147987928.764</v>
      </c>
    </row>
    <row r="1891" spans="1:9" x14ac:dyDescent="0.25">
      <c r="A1891" s="62">
        <v>41653</v>
      </c>
      <c r="B1891" s="61" t="s">
        <v>162</v>
      </c>
      <c r="C1891" s="61" t="s">
        <v>163</v>
      </c>
      <c r="D1891" s="61">
        <v>141.4521</v>
      </c>
      <c r="E1891" s="61">
        <v>136.63730000000001</v>
      </c>
      <c r="F1891" s="61">
        <v>3.5237799999999999</v>
      </c>
      <c r="G1891" s="61">
        <v>4.8148</v>
      </c>
      <c r="H1891" s="61">
        <v>1050.02</v>
      </c>
      <c r="I1891" s="61">
        <v>148527534.042</v>
      </c>
    </row>
    <row r="1892" spans="1:9" x14ac:dyDescent="0.25">
      <c r="A1892" s="62">
        <v>41652</v>
      </c>
      <c r="B1892" s="61" t="s">
        <v>162</v>
      </c>
      <c r="C1892" s="61" t="s">
        <v>163</v>
      </c>
      <c r="D1892" s="61">
        <v>136.63749999999999</v>
      </c>
      <c r="E1892" s="61">
        <v>139.96510000000001</v>
      </c>
      <c r="F1892" s="61">
        <v>-2.3774500000000001</v>
      </c>
      <c r="G1892" s="61">
        <v>-3.3275999999999999</v>
      </c>
      <c r="H1892" s="61">
        <v>1050.02</v>
      </c>
      <c r="I1892" s="61">
        <v>143472107.75</v>
      </c>
    </row>
    <row r="1893" spans="1:9" x14ac:dyDescent="0.25">
      <c r="A1893" s="62">
        <v>41649</v>
      </c>
      <c r="B1893" s="61" t="s">
        <v>162</v>
      </c>
      <c r="C1893" s="61" t="s">
        <v>163</v>
      </c>
      <c r="D1893" s="61">
        <v>139.9649</v>
      </c>
      <c r="E1893" s="61">
        <v>137.10849999999999</v>
      </c>
      <c r="F1893" s="61">
        <v>2.08331</v>
      </c>
      <c r="G1893" s="61">
        <v>2.8563999999999998</v>
      </c>
      <c r="H1893" s="61">
        <v>1050.02</v>
      </c>
      <c r="I1893" s="61">
        <v>146965944.29800001</v>
      </c>
    </row>
    <row r="1894" spans="1:9" x14ac:dyDescent="0.25">
      <c r="A1894" s="62">
        <v>41648</v>
      </c>
      <c r="B1894" s="61" t="s">
        <v>162</v>
      </c>
      <c r="C1894" s="61" t="s">
        <v>163</v>
      </c>
      <c r="D1894" s="61">
        <v>137.1087</v>
      </c>
      <c r="E1894" s="61">
        <v>137.5547</v>
      </c>
      <c r="F1894" s="61">
        <v>-0.32423000000000002</v>
      </c>
      <c r="G1894" s="61">
        <v>-0.44600000000000001</v>
      </c>
      <c r="H1894" s="61">
        <v>1050.02</v>
      </c>
      <c r="I1894" s="61">
        <v>143966877.17399999</v>
      </c>
    </row>
    <row r="1895" spans="1:9" x14ac:dyDescent="0.25">
      <c r="A1895" s="62">
        <v>41647</v>
      </c>
      <c r="B1895" s="61" t="s">
        <v>162</v>
      </c>
      <c r="C1895" s="61" t="s">
        <v>163</v>
      </c>
      <c r="D1895" s="61">
        <v>137.55459999999999</v>
      </c>
      <c r="E1895" s="61">
        <v>137.7602</v>
      </c>
      <c r="F1895" s="61">
        <v>-0.14924000000000001</v>
      </c>
      <c r="G1895" s="61">
        <v>-0.2056</v>
      </c>
      <c r="H1895" s="61">
        <v>1050.02</v>
      </c>
      <c r="I1895" s="61">
        <v>144435081.09200001</v>
      </c>
    </row>
    <row r="1896" spans="1:9" x14ac:dyDescent="0.25">
      <c r="A1896" s="62">
        <v>41646</v>
      </c>
      <c r="B1896" s="61" t="s">
        <v>162</v>
      </c>
      <c r="C1896" s="61" t="s">
        <v>163</v>
      </c>
      <c r="D1896" s="61">
        <v>137.76</v>
      </c>
      <c r="E1896" s="61">
        <v>135.1568</v>
      </c>
      <c r="F1896" s="61">
        <v>1.9260600000000001</v>
      </c>
      <c r="G1896" s="61">
        <v>2.6032000000000002</v>
      </c>
      <c r="H1896" s="61">
        <v>1050.02</v>
      </c>
      <c r="I1896" s="61">
        <v>144650755.19999999</v>
      </c>
    </row>
    <row r="1897" spans="1:9" x14ac:dyDescent="0.25">
      <c r="A1897" s="62">
        <v>41645</v>
      </c>
      <c r="B1897" s="61" t="s">
        <v>162</v>
      </c>
      <c r="C1897" s="61" t="s">
        <v>163</v>
      </c>
      <c r="D1897" s="61">
        <v>135.15700000000001</v>
      </c>
      <c r="E1897" s="61">
        <v>133.78620000000001</v>
      </c>
      <c r="F1897" s="61">
        <v>1.0246200000000001</v>
      </c>
      <c r="G1897" s="61">
        <v>1.3708</v>
      </c>
      <c r="H1897" s="61">
        <v>1050.02</v>
      </c>
      <c r="I1897" s="61">
        <v>141917553.13999999</v>
      </c>
    </row>
    <row r="1898" spans="1:9" x14ac:dyDescent="0.25">
      <c r="A1898" s="62">
        <v>41642</v>
      </c>
      <c r="B1898" s="61" t="s">
        <v>162</v>
      </c>
      <c r="C1898" s="61" t="s">
        <v>163</v>
      </c>
      <c r="D1898" s="61">
        <v>133.78649999999999</v>
      </c>
      <c r="E1898" s="61">
        <v>132.43049999999999</v>
      </c>
      <c r="F1898" s="61">
        <v>1.02393</v>
      </c>
      <c r="G1898" s="61">
        <v>1.3560000000000001</v>
      </c>
      <c r="H1898" s="61">
        <v>1050.02</v>
      </c>
      <c r="I1898" s="61">
        <v>140478500.72999999</v>
      </c>
    </row>
    <row r="1899" spans="1:9" x14ac:dyDescent="0.25">
      <c r="A1899" s="62">
        <v>41641</v>
      </c>
      <c r="B1899" s="61" t="s">
        <v>162</v>
      </c>
      <c r="C1899" s="61" t="s">
        <v>163</v>
      </c>
      <c r="D1899" s="61">
        <v>132.4306</v>
      </c>
      <c r="E1899" s="61">
        <v>134.99700000000001</v>
      </c>
      <c r="F1899" s="61">
        <v>-1.9010800000000001</v>
      </c>
      <c r="G1899" s="61">
        <v>-2.5663999999999998</v>
      </c>
      <c r="H1899" s="61">
        <v>1050.02</v>
      </c>
      <c r="I1899" s="61">
        <v>139054778.61199999</v>
      </c>
    </row>
    <row r="1900" spans="1:9" x14ac:dyDescent="0.25">
      <c r="A1900" s="62">
        <v>41639</v>
      </c>
      <c r="B1900" s="61" t="s">
        <v>162</v>
      </c>
      <c r="C1900" s="61" t="s">
        <v>163</v>
      </c>
      <c r="D1900" s="61">
        <v>134.99700000000001</v>
      </c>
      <c r="E1900" s="61">
        <v>134.9606</v>
      </c>
      <c r="F1900" s="61">
        <v>2.6970000000000001E-2</v>
      </c>
      <c r="G1900" s="61">
        <v>3.6400000000000002E-2</v>
      </c>
      <c r="H1900" s="61">
        <v>1050.02</v>
      </c>
      <c r="I1900" s="61">
        <v>141749549.94</v>
      </c>
    </row>
    <row r="1901" spans="1:9" x14ac:dyDescent="0.25">
      <c r="A1901" s="62">
        <v>41638</v>
      </c>
      <c r="B1901" s="61" t="s">
        <v>162</v>
      </c>
      <c r="C1901" s="61" t="s">
        <v>163</v>
      </c>
      <c r="D1901" s="61">
        <v>134.96080000000001</v>
      </c>
      <c r="E1901" s="61">
        <v>136.92920000000001</v>
      </c>
      <c r="F1901" s="61">
        <v>-1.43753</v>
      </c>
      <c r="G1901" s="61">
        <v>-1.9683999999999999</v>
      </c>
      <c r="H1901" s="61">
        <v>1050.02</v>
      </c>
      <c r="I1901" s="61">
        <v>141711539.21599999</v>
      </c>
    </row>
    <row r="1902" spans="1:9" x14ac:dyDescent="0.25">
      <c r="A1902" s="62">
        <v>41635</v>
      </c>
      <c r="B1902" s="61" t="s">
        <v>162</v>
      </c>
      <c r="C1902" s="61" t="s">
        <v>163</v>
      </c>
      <c r="D1902" s="61">
        <v>136.929</v>
      </c>
      <c r="E1902" s="61">
        <v>139.56659999999999</v>
      </c>
      <c r="F1902" s="61">
        <v>-1.88985</v>
      </c>
      <c r="G1902" s="61">
        <v>-2.6375999999999999</v>
      </c>
      <c r="H1902" s="61">
        <v>1050.02</v>
      </c>
      <c r="I1902" s="61">
        <v>143778188.58000001</v>
      </c>
    </row>
    <row r="1903" spans="1:9" x14ac:dyDescent="0.25">
      <c r="A1903" s="62">
        <v>41634</v>
      </c>
      <c r="B1903" s="61" t="s">
        <v>162</v>
      </c>
      <c r="C1903" s="61" t="s">
        <v>163</v>
      </c>
      <c r="D1903" s="61">
        <v>139.56649999999999</v>
      </c>
      <c r="E1903" s="61">
        <v>139.3477</v>
      </c>
      <c r="F1903" s="61">
        <v>0.15701999999999999</v>
      </c>
      <c r="G1903" s="61">
        <v>0.21879999999999999</v>
      </c>
      <c r="H1903" s="61">
        <v>1050.02</v>
      </c>
      <c r="I1903" s="61">
        <v>146547616.33000001</v>
      </c>
    </row>
    <row r="1904" spans="1:9" x14ac:dyDescent="0.25">
      <c r="A1904" s="62">
        <v>41632</v>
      </c>
      <c r="B1904" s="61" t="s">
        <v>162</v>
      </c>
      <c r="C1904" s="61" t="s">
        <v>163</v>
      </c>
      <c r="D1904" s="61">
        <v>139.34780000000001</v>
      </c>
      <c r="E1904" s="61">
        <v>134.7482</v>
      </c>
      <c r="F1904" s="61">
        <v>3.4134799999999998</v>
      </c>
      <c r="G1904" s="61">
        <v>4.5995999999999997</v>
      </c>
      <c r="H1904" s="61">
        <v>1050.02</v>
      </c>
      <c r="I1904" s="61">
        <v>146317976.956</v>
      </c>
    </row>
    <row r="1905" spans="1:9" x14ac:dyDescent="0.25">
      <c r="A1905" s="62">
        <v>41631</v>
      </c>
      <c r="B1905" s="61" t="s">
        <v>162</v>
      </c>
      <c r="C1905" s="61" t="s">
        <v>163</v>
      </c>
      <c r="D1905" s="61">
        <v>134.7482</v>
      </c>
      <c r="E1905" s="61">
        <v>129.98339999999999</v>
      </c>
      <c r="F1905" s="61">
        <v>3.6657000000000002</v>
      </c>
      <c r="G1905" s="61">
        <v>4.7648000000000001</v>
      </c>
      <c r="H1905" s="61">
        <v>1050.02</v>
      </c>
      <c r="I1905" s="61">
        <v>141488304.96399999</v>
      </c>
    </row>
    <row r="1906" spans="1:9" x14ac:dyDescent="0.25">
      <c r="A1906" s="62">
        <v>41628</v>
      </c>
      <c r="B1906" s="61" t="s">
        <v>162</v>
      </c>
      <c r="C1906" s="61" t="s">
        <v>163</v>
      </c>
      <c r="D1906" s="61">
        <v>129.9837</v>
      </c>
      <c r="E1906" s="61">
        <v>129.8681</v>
      </c>
      <c r="F1906" s="61">
        <v>8.9010000000000006E-2</v>
      </c>
      <c r="G1906" s="61">
        <v>0.11559999999999999</v>
      </c>
      <c r="H1906" s="61">
        <v>1250.02</v>
      </c>
      <c r="I1906" s="61">
        <v>162482224.67399999</v>
      </c>
    </row>
    <row r="1907" spans="1:9" x14ac:dyDescent="0.25">
      <c r="A1907" s="62">
        <v>41627</v>
      </c>
      <c r="B1907" s="61" t="s">
        <v>162</v>
      </c>
      <c r="C1907" s="61" t="s">
        <v>163</v>
      </c>
      <c r="D1907" s="61">
        <v>129.8682</v>
      </c>
      <c r="E1907" s="61">
        <v>129.47219999999999</v>
      </c>
      <c r="F1907" s="61">
        <v>0.30586000000000002</v>
      </c>
      <c r="G1907" s="61">
        <v>0.39600000000000002</v>
      </c>
      <c r="H1907" s="61">
        <v>1250.02</v>
      </c>
      <c r="I1907" s="61">
        <v>162337847.36399999</v>
      </c>
    </row>
    <row r="1908" spans="1:9" x14ac:dyDescent="0.25">
      <c r="A1908" s="62">
        <v>41626</v>
      </c>
      <c r="B1908" s="61" t="s">
        <v>162</v>
      </c>
      <c r="C1908" s="61" t="s">
        <v>163</v>
      </c>
      <c r="D1908" s="61">
        <v>129.4725</v>
      </c>
      <c r="E1908" s="61">
        <v>121.28489999999999</v>
      </c>
      <c r="F1908" s="61">
        <v>6.7507200000000003</v>
      </c>
      <c r="G1908" s="61">
        <v>8.1875999999999998</v>
      </c>
      <c r="H1908" s="61">
        <v>1250.02</v>
      </c>
      <c r="I1908" s="61">
        <v>161843214.44999999</v>
      </c>
    </row>
    <row r="1909" spans="1:9" x14ac:dyDescent="0.25">
      <c r="A1909" s="62">
        <v>41625</v>
      </c>
      <c r="B1909" s="61" t="s">
        <v>162</v>
      </c>
      <c r="C1909" s="61" t="s">
        <v>163</v>
      </c>
      <c r="D1909" s="61">
        <v>121.2851</v>
      </c>
      <c r="E1909" s="61">
        <v>119.98309999999999</v>
      </c>
      <c r="F1909" s="61">
        <v>1.0851500000000001</v>
      </c>
      <c r="G1909" s="61">
        <v>1.302</v>
      </c>
      <c r="H1909" s="61">
        <v>1250.02</v>
      </c>
      <c r="I1909" s="61">
        <v>151608800.70199999</v>
      </c>
    </row>
    <row r="1910" spans="1:9" x14ac:dyDescent="0.25">
      <c r="A1910" s="62">
        <v>41624</v>
      </c>
      <c r="B1910" s="61" t="s">
        <v>162</v>
      </c>
      <c r="C1910" s="61" t="s">
        <v>163</v>
      </c>
      <c r="D1910" s="61">
        <v>119.9833</v>
      </c>
      <c r="E1910" s="61">
        <v>122.0801</v>
      </c>
      <c r="F1910" s="61">
        <v>-1.71756</v>
      </c>
      <c r="G1910" s="61">
        <v>-2.0968</v>
      </c>
      <c r="H1910" s="61">
        <v>1150.02</v>
      </c>
      <c r="I1910" s="61">
        <v>137983194.66600001</v>
      </c>
    </row>
    <row r="1911" spans="1:9" x14ac:dyDescent="0.25">
      <c r="A1911" s="62">
        <v>41621</v>
      </c>
      <c r="B1911" s="61" t="s">
        <v>162</v>
      </c>
      <c r="C1911" s="61" t="s">
        <v>163</v>
      </c>
      <c r="D1911" s="61">
        <v>122.0801</v>
      </c>
      <c r="E1911" s="61">
        <v>122.2149</v>
      </c>
      <c r="F1911" s="61">
        <v>-0.1103</v>
      </c>
      <c r="G1911" s="61">
        <v>-0.1348</v>
      </c>
      <c r="H1911" s="61">
        <v>1150.02</v>
      </c>
      <c r="I1911" s="61">
        <v>140394556.602</v>
      </c>
    </row>
    <row r="1912" spans="1:9" x14ac:dyDescent="0.25">
      <c r="A1912" s="62">
        <v>41620</v>
      </c>
      <c r="B1912" s="61" t="s">
        <v>162</v>
      </c>
      <c r="C1912" s="61" t="s">
        <v>163</v>
      </c>
      <c r="D1912" s="61">
        <v>122.2146</v>
      </c>
      <c r="E1912" s="61">
        <v>123.3806</v>
      </c>
      <c r="F1912" s="61">
        <v>-0.94503999999999999</v>
      </c>
      <c r="G1912" s="61">
        <v>-1.1659999999999999</v>
      </c>
      <c r="H1912" s="61">
        <v>1150.02</v>
      </c>
      <c r="I1912" s="61">
        <v>140549234.292</v>
      </c>
    </row>
    <row r="1913" spans="1:9" x14ac:dyDescent="0.25">
      <c r="A1913" s="62">
        <v>41619</v>
      </c>
      <c r="B1913" s="61" t="s">
        <v>162</v>
      </c>
      <c r="C1913" s="61" t="s">
        <v>163</v>
      </c>
      <c r="D1913" s="61">
        <v>123.3806</v>
      </c>
      <c r="E1913" s="61">
        <v>129.16419999999999</v>
      </c>
      <c r="F1913" s="61">
        <v>-4.4777100000000001</v>
      </c>
      <c r="G1913" s="61">
        <v>-5.7835999999999999</v>
      </c>
      <c r="H1913" s="61">
        <v>1150.02</v>
      </c>
      <c r="I1913" s="61">
        <v>141890157.61199999</v>
      </c>
    </row>
    <row r="1914" spans="1:9" x14ac:dyDescent="0.25">
      <c r="A1914" s="62">
        <v>41618</v>
      </c>
      <c r="B1914" s="61" t="s">
        <v>162</v>
      </c>
      <c r="C1914" s="61" t="s">
        <v>163</v>
      </c>
      <c r="D1914" s="61">
        <v>129.16419999999999</v>
      </c>
      <c r="E1914" s="61">
        <v>130.35380000000001</v>
      </c>
      <c r="F1914" s="61">
        <v>-0.91259000000000001</v>
      </c>
      <c r="G1914" s="61">
        <v>-1.1896</v>
      </c>
      <c r="H1914" s="61">
        <v>1150.02</v>
      </c>
      <c r="I1914" s="61">
        <v>148541413.28400001</v>
      </c>
    </row>
    <row r="1915" spans="1:9" x14ac:dyDescent="0.25">
      <c r="A1915" s="62">
        <v>41617</v>
      </c>
      <c r="B1915" s="61" t="s">
        <v>162</v>
      </c>
      <c r="C1915" s="61" t="s">
        <v>163</v>
      </c>
      <c r="D1915" s="61">
        <v>130.35380000000001</v>
      </c>
      <c r="E1915" s="61">
        <v>128.5994</v>
      </c>
      <c r="F1915" s="61">
        <v>1.3642399999999999</v>
      </c>
      <c r="G1915" s="61">
        <v>1.7544</v>
      </c>
      <c r="H1915" s="61">
        <v>1150.02</v>
      </c>
      <c r="I1915" s="61">
        <v>149909477.07600001</v>
      </c>
    </row>
    <row r="1916" spans="1:9" x14ac:dyDescent="0.25">
      <c r="A1916" s="62">
        <v>41614</v>
      </c>
      <c r="B1916" s="61" t="s">
        <v>162</v>
      </c>
      <c r="C1916" s="61" t="s">
        <v>163</v>
      </c>
      <c r="D1916" s="61">
        <v>128.59950000000001</v>
      </c>
      <c r="E1916" s="61">
        <v>124.14790000000001</v>
      </c>
      <c r="F1916" s="61">
        <v>3.5857199999999998</v>
      </c>
      <c r="G1916" s="61">
        <v>4.4516</v>
      </c>
      <c r="H1916" s="61">
        <v>1150.02</v>
      </c>
      <c r="I1916" s="61">
        <v>147891996.99000001</v>
      </c>
    </row>
    <row r="1917" spans="1:9" x14ac:dyDescent="0.25">
      <c r="A1917" s="62">
        <v>41613</v>
      </c>
      <c r="B1917" s="61" t="s">
        <v>162</v>
      </c>
      <c r="C1917" s="61" t="s">
        <v>163</v>
      </c>
      <c r="D1917" s="61">
        <v>124.1481</v>
      </c>
      <c r="E1917" s="61">
        <v>125.80329999999999</v>
      </c>
      <c r="F1917" s="61">
        <v>-1.3157000000000001</v>
      </c>
      <c r="G1917" s="61">
        <v>-1.6552</v>
      </c>
      <c r="H1917" s="61">
        <v>1150.02</v>
      </c>
      <c r="I1917" s="61">
        <v>142772797.96200001</v>
      </c>
    </row>
    <row r="1918" spans="1:9" x14ac:dyDescent="0.25">
      <c r="A1918" s="62">
        <v>41612</v>
      </c>
      <c r="B1918" s="61" t="s">
        <v>162</v>
      </c>
      <c r="C1918" s="61" t="s">
        <v>163</v>
      </c>
      <c r="D1918" s="61">
        <v>125.8031</v>
      </c>
      <c r="E1918" s="61">
        <v>123.6879</v>
      </c>
      <c r="F1918" s="61">
        <v>1.71011</v>
      </c>
      <c r="G1918" s="61">
        <v>2.1152000000000002</v>
      </c>
      <c r="H1918" s="61">
        <v>1150.02</v>
      </c>
      <c r="I1918" s="61">
        <v>144676081.06200001</v>
      </c>
    </row>
    <row r="1919" spans="1:9" x14ac:dyDescent="0.25">
      <c r="A1919" s="62">
        <v>41611</v>
      </c>
      <c r="B1919" s="61" t="s">
        <v>162</v>
      </c>
      <c r="C1919" s="61" t="s">
        <v>163</v>
      </c>
      <c r="D1919" s="61">
        <v>123.6879</v>
      </c>
      <c r="E1919" s="61">
        <v>126.5295</v>
      </c>
      <c r="F1919" s="61">
        <v>-2.2458</v>
      </c>
      <c r="G1919" s="61">
        <v>-2.8416000000000001</v>
      </c>
      <c r="H1919" s="61">
        <v>1050.02</v>
      </c>
      <c r="I1919" s="61">
        <v>129874768.758</v>
      </c>
    </row>
    <row r="1920" spans="1:9" x14ac:dyDescent="0.25">
      <c r="A1920" s="62">
        <v>41610</v>
      </c>
      <c r="B1920" s="61" t="s">
        <v>162</v>
      </c>
      <c r="C1920" s="61" t="s">
        <v>163</v>
      </c>
      <c r="D1920" s="61">
        <v>126.5294</v>
      </c>
      <c r="E1920" s="61">
        <v>128.6814</v>
      </c>
      <c r="F1920" s="61">
        <v>-1.67235</v>
      </c>
      <c r="G1920" s="61">
        <v>-2.1520000000000001</v>
      </c>
      <c r="H1920" s="61">
        <v>1050.02</v>
      </c>
      <c r="I1920" s="61">
        <v>132858400.588</v>
      </c>
    </row>
    <row r="1921" spans="1:9" x14ac:dyDescent="0.25">
      <c r="A1921" s="62">
        <v>41607</v>
      </c>
      <c r="B1921" s="61" t="s">
        <v>162</v>
      </c>
      <c r="C1921" s="61" t="s">
        <v>163</v>
      </c>
      <c r="D1921" s="61">
        <v>128.68129999999999</v>
      </c>
      <c r="E1921" s="61">
        <v>129.4649</v>
      </c>
      <c r="F1921" s="61">
        <v>-0.60526000000000002</v>
      </c>
      <c r="G1921" s="61">
        <v>-0.78359999999999996</v>
      </c>
      <c r="H1921" s="61">
        <v>1050.02</v>
      </c>
      <c r="I1921" s="61">
        <v>135117938.62599999</v>
      </c>
    </row>
    <row r="1922" spans="1:9" x14ac:dyDescent="0.25">
      <c r="A1922" s="62">
        <v>41605</v>
      </c>
      <c r="B1922" s="61" t="s">
        <v>162</v>
      </c>
      <c r="C1922" s="61" t="s">
        <v>163</v>
      </c>
      <c r="D1922" s="61">
        <v>129.46459999999999</v>
      </c>
      <c r="E1922" s="61">
        <v>130.39619999999999</v>
      </c>
      <c r="F1922" s="61">
        <v>-0.71443999999999996</v>
      </c>
      <c r="G1922" s="61">
        <v>-0.93159999999999998</v>
      </c>
      <c r="H1922" s="61">
        <v>1050.02</v>
      </c>
      <c r="I1922" s="61">
        <v>135940419.292</v>
      </c>
    </row>
    <row r="1923" spans="1:9" x14ac:dyDescent="0.25">
      <c r="A1923" s="62">
        <v>41604</v>
      </c>
      <c r="B1923" s="61" t="s">
        <v>162</v>
      </c>
      <c r="C1923" s="61" t="s">
        <v>163</v>
      </c>
      <c r="D1923" s="61">
        <v>130.39609999999999</v>
      </c>
      <c r="E1923" s="61">
        <v>131.04570000000001</v>
      </c>
      <c r="F1923" s="61">
        <v>-0.49569999999999997</v>
      </c>
      <c r="G1923" s="61">
        <v>-0.64959999999999996</v>
      </c>
      <c r="H1923" s="61">
        <v>900.02</v>
      </c>
      <c r="I1923" s="61">
        <v>117359097.92200001</v>
      </c>
    </row>
    <row r="1924" spans="1:9" x14ac:dyDescent="0.25">
      <c r="A1924" s="62">
        <v>41603</v>
      </c>
      <c r="B1924" s="61" t="s">
        <v>162</v>
      </c>
      <c r="C1924" s="61" t="s">
        <v>163</v>
      </c>
      <c r="D1924" s="61">
        <v>131.0454</v>
      </c>
      <c r="E1924" s="61">
        <v>131.23259999999999</v>
      </c>
      <c r="F1924" s="61">
        <v>-0.14265</v>
      </c>
      <c r="G1924" s="61">
        <v>-0.18720000000000001</v>
      </c>
      <c r="H1924" s="61">
        <v>900.02</v>
      </c>
      <c r="I1924" s="61">
        <v>117943480.90800001</v>
      </c>
    </row>
    <row r="1925" spans="1:9" x14ac:dyDescent="0.25">
      <c r="A1925" s="62">
        <v>41600</v>
      </c>
      <c r="B1925" s="61" t="s">
        <v>162</v>
      </c>
      <c r="C1925" s="61" t="s">
        <v>163</v>
      </c>
      <c r="D1925" s="61">
        <v>131.23230000000001</v>
      </c>
      <c r="E1925" s="61">
        <v>130.12629999999999</v>
      </c>
      <c r="F1925" s="61">
        <v>0.84994000000000003</v>
      </c>
      <c r="G1925" s="61">
        <v>1.1060000000000001</v>
      </c>
      <c r="H1925" s="61">
        <v>900.02</v>
      </c>
      <c r="I1925" s="61">
        <v>118111694.646</v>
      </c>
    </row>
    <row r="1926" spans="1:9" x14ac:dyDescent="0.25">
      <c r="A1926" s="62">
        <v>41599</v>
      </c>
      <c r="B1926" s="61" t="s">
        <v>162</v>
      </c>
      <c r="C1926" s="61" t="s">
        <v>163</v>
      </c>
      <c r="D1926" s="61">
        <v>130.1266</v>
      </c>
      <c r="E1926" s="61">
        <v>126.14019999999999</v>
      </c>
      <c r="F1926" s="61">
        <v>3.1602899999999998</v>
      </c>
      <c r="G1926" s="61">
        <v>3.9864000000000002</v>
      </c>
      <c r="H1926" s="61">
        <v>900.02</v>
      </c>
      <c r="I1926" s="61">
        <v>117116542.53200001</v>
      </c>
    </row>
    <row r="1927" spans="1:9" x14ac:dyDescent="0.25">
      <c r="A1927" s="62">
        <v>41598</v>
      </c>
      <c r="B1927" s="61" t="s">
        <v>162</v>
      </c>
      <c r="C1927" s="61" t="s">
        <v>163</v>
      </c>
      <c r="D1927" s="61">
        <v>126.1403</v>
      </c>
      <c r="E1927" s="61">
        <v>123.18989999999999</v>
      </c>
      <c r="F1927" s="61">
        <v>2.395</v>
      </c>
      <c r="G1927" s="61">
        <v>2.9504000000000001</v>
      </c>
      <c r="H1927" s="61">
        <v>800.02</v>
      </c>
      <c r="I1927" s="61">
        <v>100914762.80599999</v>
      </c>
    </row>
    <row r="1928" spans="1:9" x14ac:dyDescent="0.25">
      <c r="A1928" s="62">
        <v>41597</v>
      </c>
      <c r="B1928" s="61" t="s">
        <v>162</v>
      </c>
      <c r="C1928" s="61" t="s">
        <v>163</v>
      </c>
      <c r="D1928" s="61">
        <v>123.1902</v>
      </c>
      <c r="E1928" s="61">
        <v>124.97620000000001</v>
      </c>
      <c r="F1928" s="61">
        <v>-1.4290700000000001</v>
      </c>
      <c r="G1928" s="61">
        <v>-1.786</v>
      </c>
      <c r="H1928" s="61">
        <v>800.02</v>
      </c>
      <c r="I1928" s="61">
        <v>98554623.804000005</v>
      </c>
    </row>
    <row r="1929" spans="1:9" x14ac:dyDescent="0.25">
      <c r="A1929" s="62">
        <v>41596</v>
      </c>
      <c r="B1929" s="61" t="s">
        <v>162</v>
      </c>
      <c r="C1929" s="61" t="s">
        <v>163</v>
      </c>
      <c r="D1929" s="61">
        <v>124.97620000000001</v>
      </c>
      <c r="E1929" s="61">
        <v>124.8326</v>
      </c>
      <c r="F1929" s="61">
        <v>0.11502999999999999</v>
      </c>
      <c r="G1929" s="61">
        <v>0.14360000000000001</v>
      </c>
      <c r="H1929" s="61">
        <v>800.02</v>
      </c>
      <c r="I1929" s="61">
        <v>99983459.524000004</v>
      </c>
    </row>
    <row r="1930" spans="1:9" x14ac:dyDescent="0.25">
      <c r="A1930" s="62">
        <v>41593</v>
      </c>
      <c r="B1930" s="61" t="s">
        <v>162</v>
      </c>
      <c r="C1930" s="61" t="s">
        <v>163</v>
      </c>
      <c r="D1930" s="61">
        <v>124.8327</v>
      </c>
      <c r="E1930" s="61">
        <v>122.86109999999999</v>
      </c>
      <c r="F1930" s="61">
        <v>1.6047400000000001</v>
      </c>
      <c r="G1930" s="61">
        <v>1.9716</v>
      </c>
      <c r="H1930" s="61">
        <v>800.02</v>
      </c>
      <c r="I1930" s="61">
        <v>99868656.653999999</v>
      </c>
    </row>
    <row r="1931" spans="1:9" x14ac:dyDescent="0.25">
      <c r="A1931" s="62">
        <v>41592</v>
      </c>
      <c r="B1931" s="61" t="s">
        <v>162</v>
      </c>
      <c r="C1931" s="61" t="s">
        <v>163</v>
      </c>
      <c r="D1931" s="61">
        <v>122.8614</v>
      </c>
      <c r="E1931" s="61">
        <v>122.21380000000001</v>
      </c>
      <c r="F1931" s="61">
        <v>0.52988999999999997</v>
      </c>
      <c r="G1931" s="61">
        <v>0.64759999999999995</v>
      </c>
      <c r="H1931" s="61">
        <v>800.02</v>
      </c>
      <c r="I1931" s="61">
        <v>98291577.228</v>
      </c>
    </row>
    <row r="1932" spans="1:9" x14ac:dyDescent="0.25">
      <c r="A1932" s="62">
        <v>41591</v>
      </c>
      <c r="B1932" s="61" t="s">
        <v>162</v>
      </c>
      <c r="C1932" s="61" t="s">
        <v>163</v>
      </c>
      <c r="D1932" s="61">
        <v>122.2139</v>
      </c>
      <c r="E1932" s="61">
        <v>121.0523</v>
      </c>
      <c r="F1932" s="61">
        <v>0.95959000000000005</v>
      </c>
      <c r="G1932" s="61">
        <v>1.1616</v>
      </c>
      <c r="H1932" s="61">
        <v>800.02</v>
      </c>
      <c r="I1932" s="61">
        <v>97773564.277999997</v>
      </c>
    </row>
    <row r="1933" spans="1:9" x14ac:dyDescent="0.25">
      <c r="A1933" s="62">
        <v>41590</v>
      </c>
      <c r="B1933" s="61" t="s">
        <v>162</v>
      </c>
      <c r="C1933" s="61" t="s">
        <v>163</v>
      </c>
      <c r="D1933" s="61">
        <v>121.05240000000001</v>
      </c>
      <c r="E1933" s="61">
        <v>121.4796</v>
      </c>
      <c r="F1933" s="61">
        <v>-0.35165999999999997</v>
      </c>
      <c r="G1933" s="61">
        <v>-0.42720000000000002</v>
      </c>
      <c r="H1933" s="61">
        <v>950.02</v>
      </c>
      <c r="I1933" s="61">
        <v>115002201.04799999</v>
      </c>
    </row>
    <row r="1934" spans="1:9" x14ac:dyDescent="0.25">
      <c r="A1934" s="62">
        <v>41589</v>
      </c>
      <c r="B1934" s="61" t="s">
        <v>162</v>
      </c>
      <c r="C1934" s="61" t="s">
        <v>163</v>
      </c>
      <c r="D1934" s="61">
        <v>121.4794</v>
      </c>
      <c r="E1934" s="61">
        <v>120.19499999999999</v>
      </c>
      <c r="F1934" s="61">
        <v>1.0686</v>
      </c>
      <c r="G1934" s="61">
        <v>1.2844</v>
      </c>
      <c r="H1934" s="61">
        <v>950.02</v>
      </c>
      <c r="I1934" s="61">
        <v>115407859.588</v>
      </c>
    </row>
    <row r="1935" spans="1:9" x14ac:dyDescent="0.25">
      <c r="A1935" s="62">
        <v>41586</v>
      </c>
      <c r="B1935" s="61" t="s">
        <v>162</v>
      </c>
      <c r="C1935" s="61" t="s">
        <v>163</v>
      </c>
      <c r="D1935" s="61">
        <v>120.1952</v>
      </c>
      <c r="E1935" s="61">
        <v>115.7136</v>
      </c>
      <c r="F1935" s="61">
        <v>3.8730099999999998</v>
      </c>
      <c r="G1935" s="61">
        <v>4.4816000000000003</v>
      </c>
      <c r="H1935" s="61">
        <v>950.02</v>
      </c>
      <c r="I1935" s="61">
        <v>114187843.904</v>
      </c>
    </row>
    <row r="1936" spans="1:9" x14ac:dyDescent="0.25">
      <c r="A1936" s="62">
        <v>41585</v>
      </c>
      <c r="B1936" s="61" t="s">
        <v>162</v>
      </c>
      <c r="C1936" s="61" t="s">
        <v>163</v>
      </c>
      <c r="D1936" s="61">
        <v>115.7137</v>
      </c>
      <c r="E1936" s="61">
        <v>119.7321</v>
      </c>
      <c r="F1936" s="61">
        <v>-3.35616</v>
      </c>
      <c r="G1936" s="61">
        <v>-4.0183999999999997</v>
      </c>
      <c r="H1936" s="61">
        <v>950.02</v>
      </c>
      <c r="I1936" s="61">
        <v>109930329.274</v>
      </c>
    </row>
    <row r="1937" spans="1:9" x14ac:dyDescent="0.25">
      <c r="A1937" s="62">
        <v>41584</v>
      </c>
      <c r="B1937" s="61" t="s">
        <v>162</v>
      </c>
      <c r="C1937" s="61" t="s">
        <v>163</v>
      </c>
      <c r="D1937" s="61">
        <v>119.732</v>
      </c>
      <c r="E1937" s="61">
        <v>117.58</v>
      </c>
      <c r="F1937" s="61">
        <v>1.8302400000000001</v>
      </c>
      <c r="G1937" s="61">
        <v>2.1520000000000001</v>
      </c>
      <c r="H1937" s="61">
        <v>950.02</v>
      </c>
      <c r="I1937" s="61">
        <v>113747794.64</v>
      </c>
    </row>
    <row r="1938" spans="1:9" x14ac:dyDescent="0.25">
      <c r="A1938" s="62">
        <v>41583</v>
      </c>
      <c r="B1938" s="61" t="s">
        <v>162</v>
      </c>
      <c r="C1938" s="61" t="s">
        <v>163</v>
      </c>
      <c r="D1938" s="61">
        <v>117.58029999999999</v>
      </c>
      <c r="E1938" s="61">
        <v>118.2163</v>
      </c>
      <c r="F1938" s="61">
        <v>-0.53800000000000003</v>
      </c>
      <c r="G1938" s="61">
        <v>-0.63600000000000001</v>
      </c>
      <c r="H1938" s="61">
        <v>950.02</v>
      </c>
      <c r="I1938" s="61">
        <v>111703636.60600001</v>
      </c>
    </row>
    <row r="1939" spans="1:9" x14ac:dyDescent="0.25">
      <c r="A1939" s="62">
        <v>41582</v>
      </c>
      <c r="B1939" s="61" t="s">
        <v>162</v>
      </c>
      <c r="C1939" s="61" t="s">
        <v>163</v>
      </c>
      <c r="D1939" s="61">
        <v>118.2163</v>
      </c>
      <c r="E1939" s="61">
        <v>114.42870000000001</v>
      </c>
      <c r="F1939" s="61">
        <v>3.3100100000000001</v>
      </c>
      <c r="G1939" s="61">
        <v>3.7875999999999999</v>
      </c>
      <c r="H1939" s="61">
        <v>950.02</v>
      </c>
      <c r="I1939" s="61">
        <v>112307849.32600001</v>
      </c>
    </row>
    <row r="1940" spans="1:9" x14ac:dyDescent="0.25">
      <c r="A1940" s="62">
        <v>41579</v>
      </c>
      <c r="B1940" s="61" t="s">
        <v>162</v>
      </c>
      <c r="C1940" s="61" t="s">
        <v>163</v>
      </c>
      <c r="D1940" s="61">
        <v>114.42870000000001</v>
      </c>
      <c r="E1940" s="61">
        <v>114.59229999999999</v>
      </c>
      <c r="F1940" s="61">
        <v>-0.14277000000000001</v>
      </c>
      <c r="G1940" s="61">
        <v>-0.1636</v>
      </c>
      <c r="H1940" s="61">
        <v>950.02</v>
      </c>
      <c r="I1940" s="61">
        <v>108709553.574</v>
      </c>
    </row>
    <row r="1941" spans="1:9" x14ac:dyDescent="0.25">
      <c r="A1941" s="62">
        <v>41578</v>
      </c>
      <c r="B1941" s="61" t="s">
        <v>162</v>
      </c>
      <c r="C1941" s="61" t="s">
        <v>163</v>
      </c>
      <c r="D1941" s="61">
        <v>114.592</v>
      </c>
      <c r="E1941" s="61">
        <v>114.21599999999999</v>
      </c>
      <c r="F1941" s="61">
        <v>0.32919999999999999</v>
      </c>
      <c r="G1941" s="61">
        <v>0.376</v>
      </c>
      <c r="H1941" s="61">
        <v>950.02</v>
      </c>
      <c r="I1941" s="61">
        <v>108864691.84</v>
      </c>
    </row>
    <row r="1942" spans="1:9" x14ac:dyDescent="0.25">
      <c r="A1942" s="62">
        <v>41577</v>
      </c>
      <c r="B1942" s="61" t="s">
        <v>162</v>
      </c>
      <c r="C1942" s="61" t="s">
        <v>163</v>
      </c>
      <c r="D1942" s="61">
        <v>114.2163</v>
      </c>
      <c r="E1942" s="61">
        <v>114.8391</v>
      </c>
      <c r="F1942" s="61">
        <v>-0.54232000000000002</v>
      </c>
      <c r="G1942" s="61">
        <v>-0.62280000000000002</v>
      </c>
      <c r="H1942" s="61">
        <v>1050.02</v>
      </c>
      <c r="I1942" s="61">
        <v>119929399.32600001</v>
      </c>
    </row>
    <row r="1943" spans="1:9" x14ac:dyDescent="0.25">
      <c r="A1943" s="62">
        <v>41576</v>
      </c>
      <c r="B1943" s="61" t="s">
        <v>162</v>
      </c>
      <c r="C1943" s="61" t="s">
        <v>163</v>
      </c>
      <c r="D1943" s="61">
        <v>114.839</v>
      </c>
      <c r="E1943" s="61">
        <v>114.3526</v>
      </c>
      <c r="F1943" s="61">
        <v>0.42535000000000001</v>
      </c>
      <c r="G1943" s="61">
        <v>0.4864</v>
      </c>
      <c r="H1943" s="61">
        <v>1050.02</v>
      </c>
      <c r="I1943" s="61">
        <v>120583246.78</v>
      </c>
    </row>
    <row r="1944" spans="1:9" x14ac:dyDescent="0.25">
      <c r="A1944" s="62">
        <v>41575</v>
      </c>
      <c r="B1944" s="61" t="s">
        <v>162</v>
      </c>
      <c r="C1944" s="61" t="s">
        <v>163</v>
      </c>
      <c r="D1944" s="61">
        <v>114.3527</v>
      </c>
      <c r="E1944" s="61">
        <v>114.59910000000001</v>
      </c>
      <c r="F1944" s="61">
        <v>-0.21501000000000001</v>
      </c>
      <c r="G1944" s="61">
        <v>-0.24640000000000001</v>
      </c>
      <c r="H1944" s="61">
        <v>1050.02</v>
      </c>
      <c r="I1944" s="61">
        <v>120072622.05400001</v>
      </c>
    </row>
    <row r="1945" spans="1:9" x14ac:dyDescent="0.25">
      <c r="A1945" s="62">
        <v>41572</v>
      </c>
      <c r="B1945" s="61" t="s">
        <v>162</v>
      </c>
      <c r="C1945" s="61" t="s">
        <v>163</v>
      </c>
      <c r="D1945" s="61">
        <v>114.59910000000001</v>
      </c>
      <c r="E1945" s="61">
        <v>114.9843</v>
      </c>
      <c r="F1945" s="61">
        <v>-0.33500000000000002</v>
      </c>
      <c r="G1945" s="61">
        <v>-0.38519999999999999</v>
      </c>
      <c r="H1945" s="61">
        <v>1050.02</v>
      </c>
      <c r="I1945" s="61">
        <v>120331346.98199999</v>
      </c>
    </row>
    <row r="1946" spans="1:9" x14ac:dyDescent="0.25">
      <c r="A1946" s="62">
        <v>41571</v>
      </c>
      <c r="B1946" s="61" t="s">
        <v>162</v>
      </c>
      <c r="C1946" s="61" t="s">
        <v>163</v>
      </c>
      <c r="D1946" s="61">
        <v>114.9843</v>
      </c>
      <c r="E1946" s="61">
        <v>113.3635</v>
      </c>
      <c r="F1946" s="61">
        <v>1.42974</v>
      </c>
      <c r="G1946" s="61">
        <v>1.6208</v>
      </c>
      <c r="H1946" s="61">
        <v>1250.02</v>
      </c>
      <c r="I1946" s="61">
        <v>143732674.68599999</v>
      </c>
    </row>
    <row r="1947" spans="1:9" x14ac:dyDescent="0.25">
      <c r="A1947" s="62">
        <v>41570</v>
      </c>
      <c r="B1947" s="61" t="s">
        <v>162</v>
      </c>
      <c r="C1947" s="61" t="s">
        <v>163</v>
      </c>
      <c r="D1947" s="61">
        <v>113.36369999999999</v>
      </c>
      <c r="E1947" s="61">
        <v>113.9841</v>
      </c>
      <c r="F1947" s="61">
        <v>-0.54429000000000005</v>
      </c>
      <c r="G1947" s="61">
        <v>-0.62039999999999995</v>
      </c>
      <c r="H1947" s="61">
        <v>1350.02</v>
      </c>
      <c r="I1947" s="61">
        <v>153043262.27399999</v>
      </c>
    </row>
    <row r="1948" spans="1:9" x14ac:dyDescent="0.25">
      <c r="A1948" s="62">
        <v>41569</v>
      </c>
      <c r="B1948" s="61" t="s">
        <v>162</v>
      </c>
      <c r="C1948" s="61" t="s">
        <v>163</v>
      </c>
      <c r="D1948" s="61">
        <v>113.9841</v>
      </c>
      <c r="E1948" s="61">
        <v>114.0521</v>
      </c>
      <c r="F1948" s="61">
        <v>-5.9619999999999999E-2</v>
      </c>
      <c r="G1948" s="61">
        <v>-6.8000000000000005E-2</v>
      </c>
      <c r="H1948" s="61">
        <v>1350.02</v>
      </c>
      <c r="I1948" s="61">
        <v>153880814.68200001</v>
      </c>
    </row>
    <row r="1949" spans="1:9" x14ac:dyDescent="0.25">
      <c r="A1949" s="62">
        <v>41568</v>
      </c>
      <c r="B1949" s="61" t="s">
        <v>162</v>
      </c>
      <c r="C1949" s="61" t="s">
        <v>163</v>
      </c>
      <c r="D1949" s="61">
        <v>114.0519</v>
      </c>
      <c r="E1949" s="61">
        <v>116.0543</v>
      </c>
      <c r="F1949" s="61">
        <v>-1.7254</v>
      </c>
      <c r="G1949" s="61">
        <v>-2.0024000000000002</v>
      </c>
      <c r="H1949" s="61">
        <v>1350.02</v>
      </c>
      <c r="I1949" s="61">
        <v>153972346.03799999</v>
      </c>
    </row>
    <row r="1950" spans="1:9" x14ac:dyDescent="0.25">
      <c r="A1950" s="62">
        <v>41565</v>
      </c>
      <c r="B1950" s="61" t="s">
        <v>162</v>
      </c>
      <c r="C1950" s="61" t="s">
        <v>163</v>
      </c>
      <c r="D1950" s="61">
        <v>116.0543</v>
      </c>
      <c r="E1950" s="61">
        <v>114.4207</v>
      </c>
      <c r="F1950" s="61">
        <v>1.42771</v>
      </c>
      <c r="G1950" s="61">
        <v>1.6335999999999999</v>
      </c>
      <c r="H1950" s="61">
        <v>1350.02</v>
      </c>
      <c r="I1950" s="61">
        <v>156675626.086</v>
      </c>
    </row>
    <row r="1951" spans="1:9" x14ac:dyDescent="0.25">
      <c r="A1951" s="62">
        <v>41564</v>
      </c>
      <c r="B1951" s="61" t="s">
        <v>162</v>
      </c>
      <c r="C1951" s="61" t="s">
        <v>163</v>
      </c>
      <c r="D1951" s="61">
        <v>114.42100000000001</v>
      </c>
      <c r="E1951" s="61">
        <v>107.5718</v>
      </c>
      <c r="F1951" s="61">
        <v>6.3670999999999998</v>
      </c>
      <c r="G1951" s="61">
        <v>6.8491999999999997</v>
      </c>
      <c r="H1951" s="61">
        <v>1400.02</v>
      </c>
      <c r="I1951" s="61">
        <v>160191688.41999999</v>
      </c>
    </row>
    <row r="1952" spans="1:9" x14ac:dyDescent="0.25">
      <c r="A1952" s="62">
        <v>41563</v>
      </c>
      <c r="B1952" s="61" t="s">
        <v>162</v>
      </c>
      <c r="C1952" s="61" t="s">
        <v>163</v>
      </c>
      <c r="D1952" s="61">
        <v>107.5719</v>
      </c>
      <c r="E1952" s="61">
        <v>97.753500000000003</v>
      </c>
      <c r="F1952" s="61">
        <v>10.044040000000001</v>
      </c>
      <c r="G1952" s="61">
        <v>9.8184000000000005</v>
      </c>
      <c r="H1952" s="61">
        <v>1500.02</v>
      </c>
      <c r="I1952" s="61">
        <v>161360001.43799999</v>
      </c>
    </row>
    <row r="1953" spans="1:9" x14ac:dyDescent="0.25">
      <c r="A1953" s="62">
        <v>41562</v>
      </c>
      <c r="B1953" s="61" t="s">
        <v>162</v>
      </c>
      <c r="C1953" s="61" t="s">
        <v>163</v>
      </c>
      <c r="D1953" s="61">
        <v>97.753699999999995</v>
      </c>
      <c r="E1953" s="61">
        <v>102.26649999999999</v>
      </c>
      <c r="F1953" s="61">
        <v>-4.4127799999999997</v>
      </c>
      <c r="G1953" s="61">
        <v>-4.5128000000000004</v>
      </c>
      <c r="H1953" s="61">
        <v>1500.02</v>
      </c>
      <c r="I1953" s="61">
        <v>146632505.074</v>
      </c>
    </row>
    <row r="1954" spans="1:9" x14ac:dyDescent="0.25">
      <c r="A1954" s="62">
        <v>41561</v>
      </c>
      <c r="B1954" s="61" t="s">
        <v>162</v>
      </c>
      <c r="C1954" s="61" t="s">
        <v>163</v>
      </c>
      <c r="D1954" s="61">
        <v>102.2663</v>
      </c>
      <c r="E1954" s="61">
        <v>103.8351</v>
      </c>
      <c r="F1954" s="61">
        <v>-1.5108600000000001</v>
      </c>
      <c r="G1954" s="61">
        <v>-1.5688</v>
      </c>
      <c r="H1954" s="61">
        <v>1450.02</v>
      </c>
      <c r="I1954" s="61">
        <v>148288180.32600001</v>
      </c>
    </row>
    <row r="1955" spans="1:9" x14ac:dyDescent="0.25">
      <c r="A1955" s="62">
        <v>41558</v>
      </c>
      <c r="B1955" s="61" t="s">
        <v>162</v>
      </c>
      <c r="C1955" s="61" t="s">
        <v>163</v>
      </c>
      <c r="D1955" s="61">
        <v>103.8348</v>
      </c>
      <c r="E1955" s="61">
        <v>100.9636</v>
      </c>
      <c r="F1955" s="61">
        <v>2.8437999999999999</v>
      </c>
      <c r="G1955" s="61">
        <v>2.8712</v>
      </c>
      <c r="H1955" s="61">
        <v>1450.02</v>
      </c>
      <c r="I1955" s="61">
        <v>150562536.69600001</v>
      </c>
    </row>
    <row r="1956" spans="1:9" x14ac:dyDescent="0.25">
      <c r="A1956" s="62">
        <v>41557</v>
      </c>
      <c r="B1956" s="61" t="s">
        <v>162</v>
      </c>
      <c r="C1956" s="61" t="s">
        <v>163</v>
      </c>
      <c r="D1956" s="61">
        <v>100.9637</v>
      </c>
      <c r="E1956" s="61">
        <v>91.353700000000003</v>
      </c>
      <c r="F1956" s="61">
        <v>10.519550000000001</v>
      </c>
      <c r="G1956" s="61">
        <v>9.61</v>
      </c>
      <c r="H1956" s="61">
        <v>1350.02</v>
      </c>
      <c r="I1956" s="61">
        <v>136303014.27399999</v>
      </c>
    </row>
    <row r="1957" spans="1:9" x14ac:dyDescent="0.25">
      <c r="A1957" s="62">
        <v>41556</v>
      </c>
      <c r="B1957" s="61" t="s">
        <v>162</v>
      </c>
      <c r="C1957" s="61" t="s">
        <v>163</v>
      </c>
      <c r="D1957" s="61">
        <v>91.353999999999999</v>
      </c>
      <c r="E1957" s="61">
        <v>89.309600000000003</v>
      </c>
      <c r="F1957" s="61">
        <v>2.28912</v>
      </c>
      <c r="G1957" s="61">
        <v>2.0444</v>
      </c>
      <c r="H1957" s="61">
        <v>1200.02</v>
      </c>
      <c r="I1957" s="61">
        <v>109626627.08</v>
      </c>
    </row>
    <row r="1958" spans="1:9" x14ac:dyDescent="0.25">
      <c r="A1958" s="62">
        <v>41555</v>
      </c>
      <c r="B1958" s="61" t="s">
        <v>162</v>
      </c>
      <c r="C1958" s="61" t="s">
        <v>163</v>
      </c>
      <c r="D1958" s="61">
        <v>89.309600000000003</v>
      </c>
      <c r="E1958" s="61">
        <v>93.351600000000005</v>
      </c>
      <c r="F1958" s="61">
        <v>-4.3298699999999997</v>
      </c>
      <c r="G1958" s="61">
        <v>-4.0419999999999998</v>
      </c>
      <c r="H1958" s="61">
        <v>1200.02</v>
      </c>
      <c r="I1958" s="61">
        <v>107173306.192</v>
      </c>
    </row>
    <row r="1959" spans="1:9" x14ac:dyDescent="0.25">
      <c r="A1959" s="62">
        <v>41554</v>
      </c>
      <c r="B1959" s="61" t="s">
        <v>162</v>
      </c>
      <c r="C1959" s="61" t="s">
        <v>163</v>
      </c>
      <c r="D1959" s="61">
        <v>93.351399999999998</v>
      </c>
      <c r="E1959" s="61">
        <v>102.2826</v>
      </c>
      <c r="F1959" s="61">
        <v>-8.7318899999999999</v>
      </c>
      <c r="G1959" s="61">
        <v>-8.9312000000000005</v>
      </c>
      <c r="H1959" s="61">
        <v>1000.02</v>
      </c>
      <c r="I1959" s="61">
        <v>93353267.027999997</v>
      </c>
    </row>
    <row r="1960" spans="1:9" x14ac:dyDescent="0.25">
      <c r="A1960" s="62">
        <v>41551</v>
      </c>
      <c r="B1960" s="61" t="s">
        <v>162</v>
      </c>
      <c r="C1960" s="61" t="s">
        <v>163</v>
      </c>
      <c r="D1960" s="61">
        <v>102.28230000000001</v>
      </c>
      <c r="E1960" s="61">
        <v>99.702299999999994</v>
      </c>
      <c r="F1960" s="61">
        <v>2.5876999999999999</v>
      </c>
      <c r="G1960" s="61">
        <v>2.58</v>
      </c>
      <c r="H1960" s="61">
        <v>950.02</v>
      </c>
      <c r="I1960" s="61">
        <v>97170230.645999998</v>
      </c>
    </row>
    <row r="1961" spans="1:9" x14ac:dyDescent="0.25">
      <c r="A1961" s="62">
        <v>41550</v>
      </c>
      <c r="B1961" s="61" t="s">
        <v>162</v>
      </c>
      <c r="C1961" s="61" t="s">
        <v>163</v>
      </c>
      <c r="D1961" s="61">
        <v>99.702500000000001</v>
      </c>
      <c r="E1961" s="61">
        <v>104.13890000000001</v>
      </c>
      <c r="F1961" s="61">
        <v>-4.2600800000000003</v>
      </c>
      <c r="G1961" s="61">
        <v>-4.4363999999999999</v>
      </c>
      <c r="H1961" s="61">
        <v>950.02</v>
      </c>
      <c r="I1961" s="61">
        <v>94719369.049999997</v>
      </c>
    </row>
    <row r="1962" spans="1:9" x14ac:dyDescent="0.25">
      <c r="A1962" s="62">
        <v>41549</v>
      </c>
      <c r="B1962" s="61" t="s">
        <v>162</v>
      </c>
      <c r="C1962" s="61" t="s">
        <v>163</v>
      </c>
      <c r="D1962" s="61">
        <v>104.13890000000001</v>
      </c>
      <c r="E1962" s="61">
        <v>109.50530000000001</v>
      </c>
      <c r="F1962" s="61">
        <v>-4.9005799999999997</v>
      </c>
      <c r="G1962" s="61">
        <v>-5.3663999999999996</v>
      </c>
      <c r="H1962" s="61">
        <v>1000.02</v>
      </c>
      <c r="I1962" s="61">
        <v>104140982.778</v>
      </c>
    </row>
    <row r="1963" spans="1:9" x14ac:dyDescent="0.25">
      <c r="A1963" s="62">
        <v>41548</v>
      </c>
      <c r="B1963" s="61" t="s">
        <v>162</v>
      </c>
      <c r="C1963" s="61" t="s">
        <v>163</v>
      </c>
      <c r="D1963" s="61">
        <v>109.50530000000001</v>
      </c>
      <c r="E1963" s="61">
        <v>105.02209999999999</v>
      </c>
      <c r="F1963" s="61">
        <v>4.2688199999999998</v>
      </c>
      <c r="G1963" s="61">
        <v>4.4832000000000001</v>
      </c>
      <c r="H1963" s="61">
        <v>1000.02</v>
      </c>
      <c r="I1963" s="61">
        <v>109507490.10600001</v>
      </c>
    </row>
    <row r="1964" spans="1:9" x14ac:dyDescent="0.25">
      <c r="A1964" s="62">
        <v>41547</v>
      </c>
      <c r="B1964" s="61" t="s">
        <v>162</v>
      </c>
      <c r="C1964" s="61" t="s">
        <v>163</v>
      </c>
      <c r="D1964" s="61">
        <v>105.0222</v>
      </c>
      <c r="E1964" s="61">
        <v>109.4618</v>
      </c>
      <c r="F1964" s="61">
        <v>-4.0558399999999999</v>
      </c>
      <c r="G1964" s="61">
        <v>-4.4396000000000004</v>
      </c>
      <c r="H1964" s="61">
        <v>900.02</v>
      </c>
      <c r="I1964" s="61">
        <v>94522080.444000006</v>
      </c>
    </row>
    <row r="1965" spans="1:9" x14ac:dyDescent="0.25">
      <c r="A1965" s="62">
        <v>41544</v>
      </c>
      <c r="B1965" s="61" t="s">
        <v>162</v>
      </c>
      <c r="C1965" s="61" t="s">
        <v>163</v>
      </c>
      <c r="D1965" s="61">
        <v>109.46169999999999</v>
      </c>
      <c r="E1965" s="61">
        <v>113.9093</v>
      </c>
      <c r="F1965" s="61">
        <v>-3.9045100000000001</v>
      </c>
      <c r="G1965" s="61">
        <v>-4.4476000000000004</v>
      </c>
      <c r="H1965" s="61">
        <v>700.02</v>
      </c>
      <c r="I1965" s="61">
        <v>76625379.233999997</v>
      </c>
    </row>
    <row r="1966" spans="1:9" x14ac:dyDescent="0.25">
      <c r="A1966" s="62">
        <v>41543</v>
      </c>
      <c r="B1966" s="61" t="s">
        <v>162</v>
      </c>
      <c r="C1966" s="61" t="s">
        <v>163</v>
      </c>
      <c r="D1966" s="61">
        <v>113.9093</v>
      </c>
      <c r="E1966" s="61">
        <v>112.1005</v>
      </c>
      <c r="F1966" s="61">
        <v>1.61355</v>
      </c>
      <c r="G1966" s="61">
        <v>1.8088</v>
      </c>
      <c r="H1966" s="61">
        <v>700.02</v>
      </c>
      <c r="I1966" s="61">
        <v>79738788.186000004</v>
      </c>
    </row>
    <row r="1967" spans="1:9" x14ac:dyDescent="0.25">
      <c r="A1967" s="62">
        <v>41542</v>
      </c>
      <c r="B1967" s="61" t="s">
        <v>162</v>
      </c>
      <c r="C1967" s="61" t="s">
        <v>163</v>
      </c>
      <c r="D1967" s="61">
        <v>112.1007</v>
      </c>
      <c r="E1967" s="61">
        <v>112.01430000000001</v>
      </c>
      <c r="F1967" s="61">
        <v>7.7130000000000004E-2</v>
      </c>
      <c r="G1967" s="61">
        <v>8.6400000000000005E-2</v>
      </c>
      <c r="H1967" s="61">
        <v>700.02</v>
      </c>
      <c r="I1967" s="61">
        <v>78472732.013999999</v>
      </c>
    </row>
    <row r="1968" spans="1:9" x14ac:dyDescent="0.25">
      <c r="A1968" s="62">
        <v>41541</v>
      </c>
      <c r="B1968" s="61" t="s">
        <v>162</v>
      </c>
      <c r="C1968" s="61" t="s">
        <v>163</v>
      </c>
      <c r="D1968" s="61">
        <v>112.0145</v>
      </c>
      <c r="E1968" s="61">
        <v>110.10890000000001</v>
      </c>
      <c r="F1968" s="61">
        <v>1.73065</v>
      </c>
      <c r="G1968" s="61">
        <v>1.9056</v>
      </c>
      <c r="H1968" s="61">
        <v>700.02</v>
      </c>
      <c r="I1968" s="61">
        <v>78412390.290000007</v>
      </c>
    </row>
    <row r="1969" spans="1:9" x14ac:dyDescent="0.25">
      <c r="A1969" s="62">
        <v>41540</v>
      </c>
      <c r="B1969" s="61" t="s">
        <v>162</v>
      </c>
      <c r="C1969" s="61" t="s">
        <v>163</v>
      </c>
      <c r="D1969" s="61">
        <v>110.10899999999999</v>
      </c>
      <c r="E1969" s="61">
        <v>112.571</v>
      </c>
      <c r="F1969" s="61">
        <v>-2.1870599999999998</v>
      </c>
      <c r="G1969" s="61">
        <v>-2.4620000000000002</v>
      </c>
      <c r="H1969" s="61">
        <v>700.02</v>
      </c>
      <c r="I1969" s="61">
        <v>77078502.180000007</v>
      </c>
    </row>
    <row r="1970" spans="1:9" x14ac:dyDescent="0.25">
      <c r="A1970" s="62">
        <v>41537</v>
      </c>
      <c r="B1970" s="61" t="s">
        <v>162</v>
      </c>
      <c r="C1970" s="61" t="s">
        <v>163</v>
      </c>
      <c r="D1970" s="61">
        <v>112.5707</v>
      </c>
      <c r="E1970" s="61">
        <v>114.5123</v>
      </c>
      <c r="F1970" s="61">
        <v>-1.69554</v>
      </c>
      <c r="G1970" s="61">
        <v>-1.9416</v>
      </c>
      <c r="H1970" s="61">
        <v>700.02</v>
      </c>
      <c r="I1970" s="61">
        <v>78801741.414000005</v>
      </c>
    </row>
    <row r="1971" spans="1:9" x14ac:dyDescent="0.25">
      <c r="A1971" s="62">
        <v>41536</v>
      </c>
      <c r="B1971" s="61" t="s">
        <v>162</v>
      </c>
      <c r="C1971" s="61" t="s">
        <v>163</v>
      </c>
      <c r="D1971" s="61">
        <v>114.51220000000001</v>
      </c>
      <c r="E1971" s="61">
        <v>114.88379999999999</v>
      </c>
      <c r="F1971" s="61">
        <v>-0.32346000000000003</v>
      </c>
      <c r="G1971" s="61">
        <v>-0.37159999999999999</v>
      </c>
      <c r="H1971" s="61">
        <v>950.02</v>
      </c>
      <c r="I1971" s="61">
        <v>108788880.244</v>
      </c>
    </row>
    <row r="1972" spans="1:9" x14ac:dyDescent="0.25">
      <c r="A1972" s="62">
        <v>41535</v>
      </c>
      <c r="B1972" s="61" t="s">
        <v>162</v>
      </c>
      <c r="C1972" s="61" t="s">
        <v>163</v>
      </c>
      <c r="D1972" s="61">
        <v>114.8835</v>
      </c>
      <c r="E1972" s="61">
        <v>109.5971</v>
      </c>
      <c r="F1972" s="61">
        <v>4.8234899999999996</v>
      </c>
      <c r="G1972" s="61">
        <v>5.2864000000000004</v>
      </c>
      <c r="H1972" s="61">
        <v>950.02</v>
      </c>
      <c r="I1972" s="61">
        <v>109141622.67</v>
      </c>
    </row>
    <row r="1973" spans="1:9" x14ac:dyDescent="0.25">
      <c r="A1973" s="62">
        <v>41534</v>
      </c>
      <c r="B1973" s="61" t="s">
        <v>162</v>
      </c>
      <c r="C1973" s="61" t="s">
        <v>163</v>
      </c>
      <c r="D1973" s="61">
        <v>109.5971</v>
      </c>
      <c r="E1973" s="61">
        <v>108.9211</v>
      </c>
      <c r="F1973" s="61">
        <v>0.62063000000000001</v>
      </c>
      <c r="G1973" s="61">
        <v>0.67600000000000005</v>
      </c>
      <c r="H1973" s="61">
        <v>950.02</v>
      </c>
      <c r="I1973" s="61">
        <v>104119436.942</v>
      </c>
    </row>
    <row r="1974" spans="1:9" x14ac:dyDescent="0.25">
      <c r="A1974" s="62">
        <v>41533</v>
      </c>
      <c r="B1974" s="61" t="s">
        <v>162</v>
      </c>
      <c r="C1974" s="61" t="s">
        <v>163</v>
      </c>
      <c r="D1974" s="61">
        <v>108.9212</v>
      </c>
      <c r="E1974" s="61">
        <v>107.32680000000001</v>
      </c>
      <c r="F1974" s="61">
        <v>1.48556</v>
      </c>
      <c r="G1974" s="61">
        <v>1.5944</v>
      </c>
      <c r="H1974" s="61">
        <v>950.02</v>
      </c>
      <c r="I1974" s="61">
        <v>103477318.42399999</v>
      </c>
    </row>
    <row r="1975" spans="1:9" x14ac:dyDescent="0.25">
      <c r="A1975" s="62">
        <v>41530</v>
      </c>
      <c r="B1975" s="61" t="s">
        <v>162</v>
      </c>
      <c r="C1975" s="61" t="s">
        <v>163</v>
      </c>
      <c r="D1975" s="61">
        <v>107.32680000000001</v>
      </c>
      <c r="E1975" s="61">
        <v>107.3292</v>
      </c>
      <c r="F1975" s="61">
        <v>-2.2399999999999998E-3</v>
      </c>
      <c r="G1975" s="61">
        <v>-2.3999999999999998E-3</v>
      </c>
      <c r="H1975" s="61">
        <v>900.02</v>
      </c>
      <c r="I1975" s="61">
        <v>96596266.535999998</v>
      </c>
    </row>
    <row r="1976" spans="1:9" x14ac:dyDescent="0.25">
      <c r="A1976" s="62">
        <v>41529</v>
      </c>
      <c r="B1976" s="61" t="s">
        <v>162</v>
      </c>
      <c r="C1976" s="61" t="s">
        <v>163</v>
      </c>
      <c r="D1976" s="61">
        <v>107.32899999999999</v>
      </c>
      <c r="E1976" s="61">
        <v>107.9766</v>
      </c>
      <c r="F1976" s="61">
        <v>-0.59975999999999996</v>
      </c>
      <c r="G1976" s="61">
        <v>-0.64759999999999995</v>
      </c>
      <c r="H1976" s="61">
        <v>900.02</v>
      </c>
      <c r="I1976" s="61">
        <v>96598246.579999998</v>
      </c>
    </row>
    <row r="1977" spans="1:9" x14ac:dyDescent="0.25">
      <c r="A1977" s="62">
        <v>41528</v>
      </c>
      <c r="B1977" s="61" t="s">
        <v>162</v>
      </c>
      <c r="C1977" s="61" t="s">
        <v>163</v>
      </c>
      <c r="D1977" s="61">
        <v>107.9764</v>
      </c>
      <c r="E1977" s="61">
        <v>104.0688</v>
      </c>
      <c r="F1977" s="61">
        <v>3.75482</v>
      </c>
      <c r="G1977" s="61">
        <v>3.9076</v>
      </c>
      <c r="H1977" s="61">
        <v>900.02</v>
      </c>
      <c r="I1977" s="61">
        <v>97180919.527999997</v>
      </c>
    </row>
    <row r="1978" spans="1:9" x14ac:dyDescent="0.25">
      <c r="A1978" s="62">
        <v>41527</v>
      </c>
      <c r="B1978" s="61" t="s">
        <v>162</v>
      </c>
      <c r="C1978" s="61" t="s">
        <v>163</v>
      </c>
      <c r="D1978" s="61">
        <v>104.0689</v>
      </c>
      <c r="E1978" s="61">
        <v>100.96210000000001</v>
      </c>
      <c r="F1978" s="61">
        <v>3.0771899999999999</v>
      </c>
      <c r="G1978" s="61">
        <v>3.1067999999999998</v>
      </c>
      <c r="H1978" s="61">
        <v>900.02</v>
      </c>
      <c r="I1978" s="61">
        <v>93664091.378000006</v>
      </c>
    </row>
    <row r="1979" spans="1:9" x14ac:dyDescent="0.25">
      <c r="A1979" s="62">
        <v>41526</v>
      </c>
      <c r="B1979" s="61" t="s">
        <v>162</v>
      </c>
      <c r="C1979" s="61" t="s">
        <v>163</v>
      </c>
      <c r="D1979" s="61">
        <v>100.9623</v>
      </c>
      <c r="E1979" s="61">
        <v>97.007099999999994</v>
      </c>
      <c r="F1979" s="61">
        <v>4.0772300000000001</v>
      </c>
      <c r="G1979" s="61">
        <v>3.9552</v>
      </c>
      <c r="H1979" s="61">
        <v>1000.02</v>
      </c>
      <c r="I1979" s="61">
        <v>100964319.24600001</v>
      </c>
    </row>
    <row r="1980" spans="1:9" x14ac:dyDescent="0.25">
      <c r="A1980" s="62">
        <v>41523</v>
      </c>
      <c r="B1980" s="61" t="s">
        <v>162</v>
      </c>
      <c r="C1980" s="61" t="s">
        <v>163</v>
      </c>
      <c r="D1980" s="61">
        <v>97.007300000000001</v>
      </c>
      <c r="E1980" s="61">
        <v>97.590500000000006</v>
      </c>
      <c r="F1980" s="61">
        <v>-0.59760000000000002</v>
      </c>
      <c r="G1980" s="61">
        <v>-0.58320000000000005</v>
      </c>
      <c r="H1980" s="61">
        <v>950.02</v>
      </c>
      <c r="I1980" s="61">
        <v>92158875.145999998</v>
      </c>
    </row>
    <row r="1981" spans="1:9" x14ac:dyDescent="0.25">
      <c r="A1981" s="62">
        <v>41522</v>
      </c>
      <c r="B1981" s="61" t="s">
        <v>162</v>
      </c>
      <c r="C1981" s="61" t="s">
        <v>163</v>
      </c>
      <c r="D1981" s="61">
        <v>97.590199999999996</v>
      </c>
      <c r="E1981" s="61">
        <v>96.352599999999995</v>
      </c>
      <c r="F1981" s="61">
        <v>1.2844500000000001</v>
      </c>
      <c r="G1981" s="61">
        <v>1.2376</v>
      </c>
      <c r="H1981" s="61">
        <v>950.02</v>
      </c>
      <c r="I1981" s="61">
        <v>92712641.804000005</v>
      </c>
    </row>
    <row r="1982" spans="1:9" x14ac:dyDescent="0.25">
      <c r="A1982" s="62">
        <v>41521</v>
      </c>
      <c r="B1982" s="61" t="s">
        <v>162</v>
      </c>
      <c r="C1982" s="61" t="s">
        <v>163</v>
      </c>
      <c r="D1982" s="61">
        <v>96.352900000000005</v>
      </c>
      <c r="E1982" s="61">
        <v>95.657300000000006</v>
      </c>
      <c r="F1982" s="61">
        <v>0.72718000000000005</v>
      </c>
      <c r="G1982" s="61">
        <v>0.6956</v>
      </c>
      <c r="H1982" s="61">
        <v>950.02</v>
      </c>
      <c r="I1982" s="61">
        <v>91537182.057999998</v>
      </c>
    </row>
    <row r="1983" spans="1:9" x14ac:dyDescent="0.25">
      <c r="A1983" s="62">
        <v>41520</v>
      </c>
      <c r="B1983" s="61" t="s">
        <v>162</v>
      </c>
      <c r="C1983" s="61" t="s">
        <v>163</v>
      </c>
      <c r="D1983" s="61">
        <v>95.657600000000002</v>
      </c>
      <c r="E1983" s="61">
        <v>92.61</v>
      </c>
      <c r="F1983" s="61">
        <v>3.2907899999999999</v>
      </c>
      <c r="G1983" s="61">
        <v>3.0476000000000001</v>
      </c>
      <c r="H1983" s="61">
        <v>950.02</v>
      </c>
      <c r="I1983" s="61">
        <v>90876633.151999995</v>
      </c>
    </row>
    <row r="1984" spans="1:9" x14ac:dyDescent="0.25">
      <c r="A1984" s="62">
        <v>41516</v>
      </c>
      <c r="B1984" s="61" t="s">
        <v>162</v>
      </c>
      <c r="C1984" s="61" t="s">
        <v>163</v>
      </c>
      <c r="D1984" s="61">
        <v>92.610100000000003</v>
      </c>
      <c r="E1984" s="61">
        <v>93.510499999999993</v>
      </c>
      <c r="F1984" s="61">
        <v>-0.96289000000000002</v>
      </c>
      <c r="G1984" s="61">
        <v>-0.90039999999999998</v>
      </c>
      <c r="H1984" s="61">
        <v>900.02</v>
      </c>
      <c r="I1984" s="61">
        <v>83350942.202000007</v>
      </c>
    </row>
    <row r="1985" spans="1:9" x14ac:dyDescent="0.25">
      <c r="A1985" s="62">
        <v>41515</v>
      </c>
      <c r="B1985" s="61" t="s">
        <v>162</v>
      </c>
      <c r="C1985" s="61" t="s">
        <v>163</v>
      </c>
      <c r="D1985" s="61">
        <v>93.510499999999993</v>
      </c>
      <c r="E1985" s="61">
        <v>93.506900000000002</v>
      </c>
      <c r="F1985" s="61">
        <v>3.8500000000000001E-3</v>
      </c>
      <c r="G1985" s="61">
        <v>3.5999999999999999E-3</v>
      </c>
      <c r="H1985" s="61">
        <v>850.02</v>
      </c>
      <c r="I1985" s="61">
        <v>79485795.209999993</v>
      </c>
    </row>
    <row r="1986" spans="1:9" x14ac:dyDescent="0.25">
      <c r="A1986" s="62">
        <v>41514</v>
      </c>
      <c r="B1986" s="61" t="s">
        <v>162</v>
      </c>
      <c r="C1986" s="61" t="s">
        <v>163</v>
      </c>
      <c r="D1986" s="61">
        <v>93.507199999999997</v>
      </c>
      <c r="E1986" s="61">
        <v>94.189599999999999</v>
      </c>
      <c r="F1986" s="61">
        <v>-0.72450000000000003</v>
      </c>
      <c r="G1986" s="61">
        <v>-0.68240000000000001</v>
      </c>
      <c r="H1986" s="61">
        <v>750.02</v>
      </c>
      <c r="I1986" s="61">
        <v>70132270.143999994</v>
      </c>
    </row>
    <row r="1987" spans="1:9" x14ac:dyDescent="0.25">
      <c r="A1987" s="62">
        <v>41513</v>
      </c>
      <c r="B1987" s="61" t="s">
        <v>162</v>
      </c>
      <c r="C1987" s="61" t="s">
        <v>163</v>
      </c>
      <c r="D1987" s="61">
        <v>94.189400000000006</v>
      </c>
      <c r="E1987" s="61">
        <v>102.633</v>
      </c>
      <c r="F1987" s="61">
        <v>-8.2269799999999993</v>
      </c>
      <c r="G1987" s="61">
        <v>-8.4436</v>
      </c>
      <c r="H1987" s="61">
        <v>750.02</v>
      </c>
      <c r="I1987" s="61">
        <v>70643933.788000003</v>
      </c>
    </row>
    <row r="1988" spans="1:9" x14ac:dyDescent="0.25">
      <c r="A1988" s="62">
        <v>41512</v>
      </c>
      <c r="B1988" s="61" t="s">
        <v>162</v>
      </c>
      <c r="C1988" s="61" t="s">
        <v>163</v>
      </c>
      <c r="D1988" s="61">
        <v>102.633</v>
      </c>
      <c r="E1988" s="61">
        <v>106.9466</v>
      </c>
      <c r="F1988" s="61">
        <v>-4.0334099999999999</v>
      </c>
      <c r="G1988" s="61">
        <v>-4.3136000000000001</v>
      </c>
      <c r="H1988" s="61">
        <v>750.02</v>
      </c>
      <c r="I1988" s="61">
        <v>76976802.659999996</v>
      </c>
    </row>
    <row r="1989" spans="1:9" x14ac:dyDescent="0.25">
      <c r="A1989" s="62">
        <v>41509</v>
      </c>
      <c r="B1989" s="61" t="s">
        <v>162</v>
      </c>
      <c r="C1989" s="61" t="s">
        <v>163</v>
      </c>
      <c r="D1989" s="61">
        <v>106.94629999999999</v>
      </c>
      <c r="E1989" s="61">
        <v>105.3283</v>
      </c>
      <c r="F1989" s="61">
        <v>1.5361499999999999</v>
      </c>
      <c r="G1989" s="61">
        <v>1.6180000000000001</v>
      </c>
      <c r="H1989" s="61">
        <v>750.02</v>
      </c>
      <c r="I1989" s="61">
        <v>80211863.925999999</v>
      </c>
    </row>
    <row r="1990" spans="1:9" x14ac:dyDescent="0.25">
      <c r="A1990" s="62">
        <v>41508</v>
      </c>
      <c r="B1990" s="61" t="s">
        <v>162</v>
      </c>
      <c r="C1990" s="61" t="s">
        <v>163</v>
      </c>
      <c r="D1990" s="61">
        <v>105.3283</v>
      </c>
      <c r="E1990" s="61">
        <v>101.2899</v>
      </c>
      <c r="F1990" s="61">
        <v>3.9869699999999999</v>
      </c>
      <c r="G1990" s="61">
        <v>4.0384000000000002</v>
      </c>
      <c r="H1990" s="61">
        <v>750.02</v>
      </c>
      <c r="I1990" s="61">
        <v>78998331.566</v>
      </c>
    </row>
    <row r="1991" spans="1:9" x14ac:dyDescent="0.25">
      <c r="A1991" s="62">
        <v>41507</v>
      </c>
      <c r="B1991" s="61" t="s">
        <v>162</v>
      </c>
      <c r="C1991" s="61" t="s">
        <v>163</v>
      </c>
      <c r="D1991" s="61">
        <v>101.2899</v>
      </c>
      <c r="E1991" s="61">
        <v>104.3031</v>
      </c>
      <c r="F1991" s="61">
        <v>-2.88889</v>
      </c>
      <c r="G1991" s="61">
        <v>-3.0131999999999999</v>
      </c>
      <c r="H1991" s="61">
        <v>850.02</v>
      </c>
      <c r="I1991" s="61">
        <v>86098440.797999993</v>
      </c>
    </row>
    <row r="1992" spans="1:9" x14ac:dyDescent="0.25">
      <c r="A1992" s="62">
        <v>41506</v>
      </c>
      <c r="B1992" s="61" t="s">
        <v>162</v>
      </c>
      <c r="C1992" s="61" t="s">
        <v>163</v>
      </c>
      <c r="D1992" s="61">
        <v>104.30289999999999</v>
      </c>
      <c r="E1992" s="61">
        <v>102.4389</v>
      </c>
      <c r="F1992" s="61">
        <v>1.81962</v>
      </c>
      <c r="G1992" s="61">
        <v>1.8640000000000001</v>
      </c>
      <c r="H1992" s="61">
        <v>850.02</v>
      </c>
      <c r="I1992" s="61">
        <v>88659551.057999998</v>
      </c>
    </row>
    <row r="1993" spans="1:9" x14ac:dyDescent="0.25">
      <c r="A1993" s="62">
        <v>41505</v>
      </c>
      <c r="B1993" s="61" t="s">
        <v>162</v>
      </c>
      <c r="C1993" s="61" t="s">
        <v>163</v>
      </c>
      <c r="D1993" s="61">
        <v>102.4391</v>
      </c>
      <c r="E1993" s="61">
        <v>104.9631</v>
      </c>
      <c r="F1993" s="61">
        <v>-2.4046500000000002</v>
      </c>
      <c r="G1993" s="61">
        <v>-2.524</v>
      </c>
      <c r="H1993" s="61">
        <v>850.02</v>
      </c>
      <c r="I1993" s="61">
        <v>87075283.782000005</v>
      </c>
    </row>
    <row r="1994" spans="1:9" x14ac:dyDescent="0.25">
      <c r="A1994" s="62">
        <v>41502</v>
      </c>
      <c r="B1994" s="61" t="s">
        <v>162</v>
      </c>
      <c r="C1994" s="61" t="s">
        <v>163</v>
      </c>
      <c r="D1994" s="61">
        <v>104.9628</v>
      </c>
      <c r="E1994" s="61">
        <v>104.2428</v>
      </c>
      <c r="F1994" s="61">
        <v>0.69069999999999998</v>
      </c>
      <c r="G1994" s="61">
        <v>0.72</v>
      </c>
      <c r="H1994" s="61">
        <v>850.02</v>
      </c>
      <c r="I1994" s="61">
        <v>89220479.255999997</v>
      </c>
    </row>
    <row r="1995" spans="1:9" x14ac:dyDescent="0.25">
      <c r="A1995" s="62">
        <v>41501</v>
      </c>
      <c r="B1995" s="61" t="s">
        <v>162</v>
      </c>
      <c r="C1995" s="61" t="s">
        <v>163</v>
      </c>
      <c r="D1995" s="61">
        <v>104.24290000000001</v>
      </c>
      <c r="E1995" s="61">
        <v>108.9933</v>
      </c>
      <c r="F1995" s="61">
        <v>-4.3584300000000002</v>
      </c>
      <c r="G1995" s="61">
        <v>-4.7504</v>
      </c>
      <c r="H1995" s="61">
        <v>850.02</v>
      </c>
      <c r="I1995" s="61">
        <v>88608549.857999995</v>
      </c>
    </row>
    <row r="1996" spans="1:9" x14ac:dyDescent="0.25">
      <c r="A1996" s="62">
        <v>41500</v>
      </c>
      <c r="B1996" s="61" t="s">
        <v>162</v>
      </c>
      <c r="C1996" s="61" t="s">
        <v>163</v>
      </c>
      <c r="D1996" s="61">
        <v>108.9932</v>
      </c>
      <c r="E1996" s="61">
        <v>110.89919999999999</v>
      </c>
      <c r="F1996" s="61">
        <v>-1.71868</v>
      </c>
      <c r="G1996" s="61">
        <v>-1.9059999999999999</v>
      </c>
      <c r="H1996" s="61">
        <v>850.02</v>
      </c>
      <c r="I1996" s="61">
        <v>92646399.863999993</v>
      </c>
    </row>
    <row r="1997" spans="1:9" x14ac:dyDescent="0.25">
      <c r="A1997" s="62">
        <v>41499</v>
      </c>
      <c r="B1997" s="61" t="s">
        <v>162</v>
      </c>
      <c r="C1997" s="61" t="s">
        <v>163</v>
      </c>
      <c r="D1997" s="61">
        <v>110.8991</v>
      </c>
      <c r="E1997" s="61">
        <v>109.8807</v>
      </c>
      <c r="F1997" s="61">
        <v>0.92681999999999998</v>
      </c>
      <c r="G1997" s="61">
        <v>1.0184</v>
      </c>
      <c r="H1997" s="61">
        <v>750.02</v>
      </c>
      <c r="I1997" s="61">
        <v>83176542.981999993</v>
      </c>
    </row>
    <row r="1998" spans="1:9" x14ac:dyDescent="0.25">
      <c r="A1998" s="62">
        <v>41498</v>
      </c>
      <c r="B1998" s="61" t="s">
        <v>162</v>
      </c>
      <c r="C1998" s="61" t="s">
        <v>163</v>
      </c>
      <c r="D1998" s="61">
        <v>109.8809</v>
      </c>
      <c r="E1998" s="61">
        <v>108.41930000000001</v>
      </c>
      <c r="F1998" s="61">
        <v>1.3481000000000001</v>
      </c>
      <c r="G1998" s="61">
        <v>1.4616</v>
      </c>
      <c r="H1998" s="61">
        <v>750.02</v>
      </c>
      <c r="I1998" s="61">
        <v>82412872.618000001</v>
      </c>
    </row>
    <row r="1999" spans="1:9" x14ac:dyDescent="0.25">
      <c r="A1999" s="62">
        <v>41495</v>
      </c>
      <c r="B1999" s="61" t="s">
        <v>162</v>
      </c>
      <c r="C1999" s="61" t="s">
        <v>163</v>
      </c>
      <c r="D1999" s="61">
        <v>108.4194</v>
      </c>
      <c r="E1999" s="61">
        <v>111.0094</v>
      </c>
      <c r="F1999" s="61">
        <v>-2.3331400000000002</v>
      </c>
      <c r="G1999" s="61">
        <v>-2.59</v>
      </c>
      <c r="H1999" s="61">
        <v>750.02</v>
      </c>
      <c r="I1999" s="61">
        <v>81316718.387999997</v>
      </c>
    </row>
    <row r="2000" spans="1:9" x14ac:dyDescent="0.25">
      <c r="A2000" s="62">
        <v>41494</v>
      </c>
      <c r="B2000" s="61" t="s">
        <v>162</v>
      </c>
      <c r="C2000" s="61" t="s">
        <v>163</v>
      </c>
      <c r="D2000" s="61">
        <v>111.00920000000001</v>
      </c>
      <c r="E2000" s="61">
        <v>109.24679999999999</v>
      </c>
      <c r="F2000" s="61">
        <v>1.6132299999999999</v>
      </c>
      <c r="G2000" s="61">
        <v>1.7624</v>
      </c>
      <c r="H2000" s="61">
        <v>600.02</v>
      </c>
      <c r="I2000" s="61">
        <v>66607740.184</v>
      </c>
    </row>
    <row r="2001" spans="1:9" x14ac:dyDescent="0.25">
      <c r="A2001" s="62">
        <v>41493</v>
      </c>
      <c r="B2001" s="61" t="s">
        <v>162</v>
      </c>
      <c r="C2001" s="61" t="s">
        <v>163</v>
      </c>
      <c r="D2001" s="61">
        <v>109.24679999999999</v>
      </c>
      <c r="E2001" s="61">
        <v>110.65</v>
      </c>
      <c r="F2001" s="61">
        <v>-1.26814</v>
      </c>
      <c r="G2001" s="61">
        <v>-1.4032</v>
      </c>
      <c r="H2001" s="61">
        <v>600.02</v>
      </c>
      <c r="I2001" s="61">
        <v>65550264.935999997</v>
      </c>
    </row>
    <row r="2002" spans="1:9" x14ac:dyDescent="0.25">
      <c r="A2002" s="62">
        <v>41492</v>
      </c>
      <c r="B2002" s="61" t="s">
        <v>162</v>
      </c>
      <c r="C2002" s="61" t="s">
        <v>163</v>
      </c>
      <c r="D2002" s="61">
        <v>110.6498</v>
      </c>
      <c r="E2002" s="61">
        <v>113.7654</v>
      </c>
      <c r="F2002" s="61">
        <v>-2.7386200000000001</v>
      </c>
      <c r="G2002" s="61">
        <v>-3.1156000000000001</v>
      </c>
      <c r="H2002" s="61">
        <v>600.02</v>
      </c>
      <c r="I2002" s="61">
        <v>66392092.995999999</v>
      </c>
    </row>
    <row r="2003" spans="1:9" x14ac:dyDescent="0.25">
      <c r="A2003" s="62">
        <v>41491</v>
      </c>
      <c r="B2003" s="61" t="s">
        <v>162</v>
      </c>
      <c r="C2003" s="61" t="s">
        <v>163</v>
      </c>
      <c r="D2003" s="61">
        <v>113.7651</v>
      </c>
      <c r="E2003" s="61">
        <v>112.5087</v>
      </c>
      <c r="F2003" s="61">
        <v>1.1167100000000001</v>
      </c>
      <c r="G2003" s="61">
        <v>1.2564</v>
      </c>
      <c r="H2003" s="61">
        <v>600.02</v>
      </c>
      <c r="I2003" s="61">
        <v>68261335.302000001</v>
      </c>
    </row>
    <row r="2004" spans="1:9" x14ac:dyDescent="0.25">
      <c r="A2004" s="62">
        <v>41488</v>
      </c>
      <c r="B2004" s="61" t="s">
        <v>162</v>
      </c>
      <c r="C2004" s="61" t="s">
        <v>163</v>
      </c>
      <c r="D2004" s="61">
        <v>112.5089</v>
      </c>
      <c r="E2004" s="61">
        <v>109.25490000000001</v>
      </c>
      <c r="F2004" s="61">
        <v>2.9783599999999999</v>
      </c>
      <c r="G2004" s="61">
        <v>3.254</v>
      </c>
      <c r="H2004" s="61">
        <v>600.02</v>
      </c>
      <c r="I2004" s="61">
        <v>67507590.178000003</v>
      </c>
    </row>
    <row r="2005" spans="1:9" x14ac:dyDescent="0.25">
      <c r="A2005" s="62">
        <v>41487</v>
      </c>
      <c r="B2005" s="61" t="s">
        <v>162</v>
      </c>
      <c r="C2005" s="61" t="s">
        <v>163</v>
      </c>
      <c r="D2005" s="61">
        <v>109.255</v>
      </c>
      <c r="E2005" s="61">
        <v>106.8942</v>
      </c>
      <c r="F2005" s="61">
        <v>2.2085400000000002</v>
      </c>
      <c r="G2005" s="61">
        <v>2.3607999999999998</v>
      </c>
      <c r="H2005" s="61">
        <v>750.02</v>
      </c>
      <c r="I2005" s="61">
        <v>81943435.099999994</v>
      </c>
    </row>
    <row r="2006" spans="1:9" x14ac:dyDescent="0.25">
      <c r="A2006" s="62">
        <v>41486</v>
      </c>
      <c r="B2006" s="61" t="s">
        <v>162</v>
      </c>
      <c r="C2006" s="61" t="s">
        <v>163</v>
      </c>
      <c r="D2006" s="61">
        <v>106.89449999999999</v>
      </c>
      <c r="E2006" s="61">
        <v>104.3717</v>
      </c>
      <c r="F2006" s="61">
        <v>2.4171299999999998</v>
      </c>
      <c r="G2006" s="61">
        <v>2.5228000000000002</v>
      </c>
      <c r="H2006" s="61">
        <v>750.02</v>
      </c>
      <c r="I2006" s="61">
        <v>80173012.890000001</v>
      </c>
    </row>
    <row r="2007" spans="1:9" x14ac:dyDescent="0.25">
      <c r="A2007" s="62">
        <v>41485</v>
      </c>
      <c r="B2007" s="61" t="s">
        <v>162</v>
      </c>
      <c r="C2007" s="61" t="s">
        <v>163</v>
      </c>
      <c r="D2007" s="61">
        <v>104.3719</v>
      </c>
      <c r="E2007" s="61">
        <v>102.26430000000001</v>
      </c>
      <c r="F2007" s="61">
        <v>2.0609299999999999</v>
      </c>
      <c r="G2007" s="61">
        <v>2.1076000000000001</v>
      </c>
      <c r="H2007" s="61">
        <v>750.02</v>
      </c>
      <c r="I2007" s="61">
        <v>78281012.437999994</v>
      </c>
    </row>
    <row r="2008" spans="1:9" x14ac:dyDescent="0.25">
      <c r="A2008" s="62">
        <v>41484</v>
      </c>
      <c r="B2008" s="61" t="s">
        <v>162</v>
      </c>
      <c r="C2008" s="61" t="s">
        <v>163</v>
      </c>
      <c r="D2008" s="61">
        <v>102.26430000000001</v>
      </c>
      <c r="E2008" s="61">
        <v>103.44070000000001</v>
      </c>
      <c r="F2008" s="61">
        <v>-1.13727</v>
      </c>
      <c r="G2008" s="61">
        <v>-1.1763999999999999</v>
      </c>
      <c r="H2008" s="61">
        <v>750.02</v>
      </c>
      <c r="I2008" s="61">
        <v>76700270.285999998</v>
      </c>
    </row>
    <row r="2009" spans="1:9" x14ac:dyDescent="0.25">
      <c r="A2009" s="62">
        <v>41481</v>
      </c>
      <c r="B2009" s="61" t="s">
        <v>162</v>
      </c>
      <c r="C2009" s="61" t="s">
        <v>163</v>
      </c>
      <c r="D2009" s="61">
        <v>103.44070000000001</v>
      </c>
      <c r="E2009" s="61">
        <v>103.0975</v>
      </c>
      <c r="F2009" s="61">
        <v>0.33289000000000002</v>
      </c>
      <c r="G2009" s="61">
        <v>0.34320000000000001</v>
      </c>
      <c r="H2009" s="61">
        <v>800.02</v>
      </c>
      <c r="I2009" s="61">
        <v>82754628.813999996</v>
      </c>
    </row>
    <row r="2010" spans="1:9" x14ac:dyDescent="0.25">
      <c r="A2010" s="62">
        <v>41480</v>
      </c>
      <c r="B2010" s="61" t="s">
        <v>162</v>
      </c>
      <c r="C2010" s="61" t="s">
        <v>163</v>
      </c>
      <c r="D2010" s="61">
        <v>103.0977</v>
      </c>
      <c r="E2010" s="61">
        <v>101.0981</v>
      </c>
      <c r="F2010" s="61">
        <v>1.9778800000000001</v>
      </c>
      <c r="G2010" s="61">
        <v>1.9996</v>
      </c>
      <c r="H2010" s="61">
        <v>850.02</v>
      </c>
      <c r="I2010" s="61">
        <v>87635106.953999996</v>
      </c>
    </row>
    <row r="2011" spans="1:9" x14ac:dyDescent="0.25">
      <c r="A2011" s="62">
        <v>41479</v>
      </c>
      <c r="B2011" s="61" t="s">
        <v>162</v>
      </c>
      <c r="C2011" s="61" t="s">
        <v>163</v>
      </c>
      <c r="D2011" s="61">
        <v>101.0981</v>
      </c>
      <c r="E2011" s="61">
        <v>101.9881</v>
      </c>
      <c r="F2011" s="61">
        <v>-0.87265000000000004</v>
      </c>
      <c r="G2011" s="61">
        <v>-0.89</v>
      </c>
      <c r="H2011" s="61">
        <v>850.02</v>
      </c>
      <c r="I2011" s="61">
        <v>85935406.961999997</v>
      </c>
    </row>
    <row r="2012" spans="1:9" x14ac:dyDescent="0.25">
      <c r="A2012" s="62">
        <v>41478</v>
      </c>
      <c r="B2012" s="61" t="s">
        <v>162</v>
      </c>
      <c r="C2012" s="61" t="s">
        <v>163</v>
      </c>
      <c r="D2012" s="61">
        <v>101.9881</v>
      </c>
      <c r="E2012" s="61">
        <v>101.65089999999999</v>
      </c>
      <c r="F2012" s="61">
        <v>0.33172000000000001</v>
      </c>
      <c r="G2012" s="61">
        <v>0.3372</v>
      </c>
      <c r="H2012" s="61">
        <v>850.02</v>
      </c>
      <c r="I2012" s="61">
        <v>86691924.761999995</v>
      </c>
    </row>
    <row r="2013" spans="1:9" x14ac:dyDescent="0.25">
      <c r="A2013" s="62">
        <v>41477</v>
      </c>
      <c r="B2013" s="61" t="s">
        <v>162</v>
      </c>
      <c r="C2013" s="61" t="s">
        <v>163</v>
      </c>
      <c r="D2013" s="61">
        <v>101.65089999999999</v>
      </c>
      <c r="E2013" s="61">
        <v>100.2381</v>
      </c>
      <c r="F2013" s="61">
        <v>1.40944</v>
      </c>
      <c r="G2013" s="61">
        <v>1.4128000000000001</v>
      </c>
      <c r="H2013" s="61">
        <v>950.02</v>
      </c>
      <c r="I2013" s="61">
        <v>96570388.018000007</v>
      </c>
    </row>
    <row r="2014" spans="1:9" x14ac:dyDescent="0.25">
      <c r="A2014" s="62">
        <v>41474</v>
      </c>
      <c r="B2014" s="61" t="s">
        <v>162</v>
      </c>
      <c r="C2014" s="61" t="s">
        <v>163</v>
      </c>
      <c r="D2014" s="61">
        <v>100.2383</v>
      </c>
      <c r="E2014" s="61">
        <v>96.909099999999995</v>
      </c>
      <c r="F2014" s="61">
        <v>3.4353799999999999</v>
      </c>
      <c r="G2014" s="61">
        <v>3.3292000000000002</v>
      </c>
      <c r="H2014" s="61">
        <v>950.02</v>
      </c>
      <c r="I2014" s="61">
        <v>95228389.766000003</v>
      </c>
    </row>
    <row r="2015" spans="1:9" x14ac:dyDescent="0.25">
      <c r="A2015" s="62">
        <v>41473</v>
      </c>
      <c r="B2015" s="61" t="s">
        <v>162</v>
      </c>
      <c r="C2015" s="61" t="s">
        <v>163</v>
      </c>
      <c r="D2015" s="61">
        <v>96.909099999999995</v>
      </c>
      <c r="E2015" s="61">
        <v>96.026700000000005</v>
      </c>
      <c r="F2015" s="61">
        <v>0.91891</v>
      </c>
      <c r="G2015" s="61">
        <v>0.88239999999999996</v>
      </c>
      <c r="H2015" s="61">
        <v>1050.02</v>
      </c>
      <c r="I2015" s="61">
        <v>101756493.182</v>
      </c>
    </row>
    <row r="2016" spans="1:9" x14ac:dyDescent="0.25">
      <c r="A2016" s="62">
        <v>41472</v>
      </c>
      <c r="B2016" s="61" t="s">
        <v>162</v>
      </c>
      <c r="C2016" s="61" t="s">
        <v>163</v>
      </c>
      <c r="D2016" s="61">
        <v>96.026799999999994</v>
      </c>
      <c r="E2016" s="61">
        <v>92.602400000000003</v>
      </c>
      <c r="F2016" s="61">
        <v>3.6979600000000001</v>
      </c>
      <c r="G2016" s="61">
        <v>3.4243999999999999</v>
      </c>
      <c r="H2016" s="61">
        <v>1050.02</v>
      </c>
      <c r="I2016" s="61">
        <v>100830060.536</v>
      </c>
    </row>
    <row r="2017" spans="1:9" x14ac:dyDescent="0.25">
      <c r="A2017" s="62">
        <v>41471</v>
      </c>
      <c r="B2017" s="61" t="s">
        <v>162</v>
      </c>
      <c r="C2017" s="61" t="s">
        <v>163</v>
      </c>
      <c r="D2017" s="61">
        <v>92.602500000000006</v>
      </c>
      <c r="E2017" s="61">
        <v>95.240899999999996</v>
      </c>
      <c r="F2017" s="61">
        <v>-2.7702399999999998</v>
      </c>
      <c r="G2017" s="61">
        <v>-2.6383999999999999</v>
      </c>
      <c r="H2017" s="61">
        <v>1100.02</v>
      </c>
      <c r="I2017" s="61">
        <v>101864602.05</v>
      </c>
    </row>
    <row r="2018" spans="1:9" x14ac:dyDescent="0.25">
      <c r="A2018" s="62">
        <v>41470</v>
      </c>
      <c r="B2018" s="61" t="s">
        <v>162</v>
      </c>
      <c r="C2018" s="61" t="s">
        <v>163</v>
      </c>
      <c r="D2018" s="61">
        <v>95.240600000000001</v>
      </c>
      <c r="E2018" s="61">
        <v>92.560599999999994</v>
      </c>
      <c r="F2018" s="61">
        <v>2.8954</v>
      </c>
      <c r="G2018" s="61">
        <v>2.68</v>
      </c>
      <c r="H2018" s="61">
        <v>1100.02</v>
      </c>
      <c r="I2018" s="61">
        <v>104766564.81200001</v>
      </c>
    </row>
    <row r="2019" spans="1:9" x14ac:dyDescent="0.25">
      <c r="A2019" s="62">
        <v>41467</v>
      </c>
      <c r="B2019" s="61" t="s">
        <v>162</v>
      </c>
      <c r="C2019" s="61" t="s">
        <v>163</v>
      </c>
      <c r="D2019" s="61">
        <v>92.5608</v>
      </c>
      <c r="E2019" s="61">
        <v>93.452799999999996</v>
      </c>
      <c r="F2019" s="61">
        <v>-0.95448999999999995</v>
      </c>
      <c r="G2019" s="61">
        <v>-0.89200000000000002</v>
      </c>
      <c r="H2019" s="61">
        <v>1200.02</v>
      </c>
      <c r="I2019" s="61">
        <v>111074811.21600001</v>
      </c>
    </row>
    <row r="2020" spans="1:9" x14ac:dyDescent="0.25">
      <c r="A2020" s="62">
        <v>41466</v>
      </c>
      <c r="B2020" s="61" t="s">
        <v>162</v>
      </c>
      <c r="C2020" s="61" t="s">
        <v>163</v>
      </c>
      <c r="D2020" s="61">
        <v>93.452799999999996</v>
      </c>
      <c r="E2020" s="61">
        <v>91.681600000000003</v>
      </c>
      <c r="F2020" s="61">
        <v>1.9319</v>
      </c>
      <c r="G2020" s="61">
        <v>1.7712000000000001</v>
      </c>
      <c r="H2020" s="61">
        <v>1200.02</v>
      </c>
      <c r="I2020" s="61">
        <v>112145229.05599999</v>
      </c>
    </row>
    <row r="2021" spans="1:9" x14ac:dyDescent="0.25">
      <c r="A2021" s="62">
        <v>41465</v>
      </c>
      <c r="B2021" s="61" t="s">
        <v>162</v>
      </c>
      <c r="C2021" s="61" t="s">
        <v>163</v>
      </c>
      <c r="D2021" s="61">
        <v>91.681600000000003</v>
      </c>
      <c r="E2021" s="61">
        <v>90.097999999999999</v>
      </c>
      <c r="F2021" s="61">
        <v>1.7576400000000001</v>
      </c>
      <c r="G2021" s="61">
        <v>1.5835999999999999</v>
      </c>
      <c r="H2021" s="61">
        <v>1200.02</v>
      </c>
      <c r="I2021" s="61">
        <v>110019753.632</v>
      </c>
    </row>
    <row r="2022" spans="1:9" x14ac:dyDescent="0.25">
      <c r="A2022" s="62">
        <v>41464</v>
      </c>
      <c r="B2022" s="61" t="s">
        <v>162</v>
      </c>
      <c r="C2022" s="61" t="s">
        <v>163</v>
      </c>
      <c r="D2022" s="61">
        <v>90.098100000000002</v>
      </c>
      <c r="E2022" s="61">
        <v>89.297300000000007</v>
      </c>
      <c r="F2022" s="61">
        <v>0.89678000000000002</v>
      </c>
      <c r="G2022" s="61">
        <v>0.80079999999999996</v>
      </c>
      <c r="H2022" s="61">
        <v>1200.02</v>
      </c>
      <c r="I2022" s="61">
        <v>108119521.962</v>
      </c>
    </row>
    <row r="2023" spans="1:9" x14ac:dyDescent="0.25">
      <c r="A2023" s="62">
        <v>41463</v>
      </c>
      <c r="B2023" s="61" t="s">
        <v>162</v>
      </c>
      <c r="C2023" s="61" t="s">
        <v>163</v>
      </c>
      <c r="D2023" s="61">
        <v>89.297499999999999</v>
      </c>
      <c r="E2023" s="61">
        <v>85.947500000000005</v>
      </c>
      <c r="F2023" s="61">
        <v>3.8977300000000001</v>
      </c>
      <c r="G2023" s="61">
        <v>3.35</v>
      </c>
      <c r="H2023" s="61">
        <v>1200.02</v>
      </c>
      <c r="I2023" s="61">
        <v>107158785.95</v>
      </c>
    </row>
    <row r="2024" spans="1:9" x14ac:dyDescent="0.25">
      <c r="A2024" s="62">
        <v>41460</v>
      </c>
      <c r="B2024" s="61" t="s">
        <v>162</v>
      </c>
      <c r="C2024" s="61" t="s">
        <v>163</v>
      </c>
      <c r="D2024" s="61">
        <v>85.947699999999998</v>
      </c>
      <c r="E2024" s="61">
        <v>81.148899999999998</v>
      </c>
      <c r="F2024" s="61">
        <v>5.91357</v>
      </c>
      <c r="G2024" s="61">
        <v>4.7988</v>
      </c>
      <c r="H2024" s="61">
        <v>1200.02</v>
      </c>
      <c r="I2024" s="61">
        <v>103138958.954</v>
      </c>
    </row>
    <row r="2025" spans="1:9" x14ac:dyDescent="0.25">
      <c r="A2025" s="62">
        <v>41458</v>
      </c>
      <c r="B2025" s="61" t="s">
        <v>162</v>
      </c>
      <c r="C2025" s="61" t="s">
        <v>163</v>
      </c>
      <c r="D2025" s="61">
        <v>81.148899999999998</v>
      </c>
      <c r="E2025" s="61">
        <v>80.185299999999998</v>
      </c>
      <c r="F2025" s="61">
        <v>1.2017199999999999</v>
      </c>
      <c r="G2025" s="61">
        <v>0.96360000000000001</v>
      </c>
      <c r="H2025" s="61">
        <v>1200.02</v>
      </c>
      <c r="I2025" s="61">
        <v>97380302.978</v>
      </c>
    </row>
    <row r="2026" spans="1:9" x14ac:dyDescent="0.25">
      <c r="A2026" s="62">
        <v>41457</v>
      </c>
      <c r="B2026" s="61" t="s">
        <v>162</v>
      </c>
      <c r="C2026" s="61" t="s">
        <v>163</v>
      </c>
      <c r="D2026" s="61">
        <v>80.185599999999994</v>
      </c>
      <c r="E2026" s="61">
        <v>80.049199999999999</v>
      </c>
      <c r="F2026" s="61">
        <v>0.1704</v>
      </c>
      <c r="G2026" s="61">
        <v>0.13639999999999999</v>
      </c>
      <c r="H2026" s="61">
        <v>1200.02</v>
      </c>
      <c r="I2026" s="61">
        <v>96224323.711999997</v>
      </c>
    </row>
    <row r="2027" spans="1:9" x14ac:dyDescent="0.25">
      <c r="A2027" s="62">
        <v>41456</v>
      </c>
      <c r="B2027" s="61" t="s">
        <v>162</v>
      </c>
      <c r="C2027" s="61" t="s">
        <v>163</v>
      </c>
      <c r="D2027" s="61">
        <v>80.049199999999999</v>
      </c>
      <c r="E2027" s="61">
        <v>78.268799999999999</v>
      </c>
      <c r="F2027" s="61">
        <v>2.2747299999999999</v>
      </c>
      <c r="G2027" s="61">
        <v>1.7804</v>
      </c>
      <c r="H2027" s="61">
        <v>1250.02</v>
      </c>
      <c r="I2027" s="61">
        <v>100063100.984</v>
      </c>
    </row>
    <row r="2028" spans="1:9" x14ac:dyDescent="0.25">
      <c r="A2028" s="62">
        <v>41453</v>
      </c>
      <c r="B2028" s="61" t="s">
        <v>162</v>
      </c>
      <c r="C2028" s="61" t="s">
        <v>163</v>
      </c>
      <c r="D2028" s="61">
        <v>78.269000000000005</v>
      </c>
      <c r="E2028" s="61">
        <v>77.639399999999995</v>
      </c>
      <c r="F2028" s="61">
        <v>0.81093000000000004</v>
      </c>
      <c r="G2028" s="61">
        <v>0.62960000000000005</v>
      </c>
      <c r="H2028" s="61">
        <v>1500.02</v>
      </c>
      <c r="I2028" s="61">
        <v>117405065.38</v>
      </c>
    </row>
    <row r="2029" spans="1:9" x14ac:dyDescent="0.25">
      <c r="A2029" s="62">
        <v>41452</v>
      </c>
      <c r="B2029" s="61" t="s">
        <v>162</v>
      </c>
      <c r="C2029" s="61" t="s">
        <v>163</v>
      </c>
      <c r="D2029" s="61">
        <v>77.639700000000005</v>
      </c>
      <c r="E2029" s="61">
        <v>75.215299999999999</v>
      </c>
      <c r="F2029" s="61">
        <v>3.2232799999999999</v>
      </c>
      <c r="G2029" s="61">
        <v>2.4243999999999999</v>
      </c>
      <c r="H2029" s="61">
        <v>1500.02</v>
      </c>
      <c r="I2029" s="61">
        <v>116461102.794</v>
      </c>
    </row>
    <row r="2030" spans="1:9" x14ac:dyDescent="0.25">
      <c r="A2030" s="62">
        <v>41451</v>
      </c>
      <c r="B2030" s="61" t="s">
        <v>162</v>
      </c>
      <c r="C2030" s="61" t="s">
        <v>163</v>
      </c>
      <c r="D2030" s="61">
        <v>75.215500000000006</v>
      </c>
      <c r="E2030" s="61">
        <v>73.213499999999996</v>
      </c>
      <c r="F2030" s="61">
        <v>2.73447</v>
      </c>
      <c r="G2030" s="61">
        <v>2.0019999999999998</v>
      </c>
      <c r="H2030" s="61">
        <v>1500.02</v>
      </c>
      <c r="I2030" s="61">
        <v>112824754.31</v>
      </c>
    </row>
    <row r="2031" spans="1:9" x14ac:dyDescent="0.25">
      <c r="A2031" s="62">
        <v>41450</v>
      </c>
      <c r="B2031" s="61" t="s">
        <v>162</v>
      </c>
      <c r="C2031" s="61" t="s">
        <v>163</v>
      </c>
      <c r="D2031" s="61">
        <v>73.213700000000003</v>
      </c>
      <c r="E2031" s="61">
        <v>71.012900000000002</v>
      </c>
      <c r="F2031" s="61">
        <v>3.0991599999999999</v>
      </c>
      <c r="G2031" s="61">
        <v>2.2008000000000001</v>
      </c>
      <c r="H2031" s="61">
        <v>1500.02</v>
      </c>
      <c r="I2031" s="61">
        <v>109822014.274</v>
      </c>
    </row>
    <row r="2032" spans="1:9" x14ac:dyDescent="0.25">
      <c r="A2032" s="62">
        <v>41449</v>
      </c>
      <c r="B2032" s="61" t="s">
        <v>162</v>
      </c>
      <c r="C2032" s="61" t="s">
        <v>163</v>
      </c>
      <c r="D2032" s="61">
        <v>71.013099999999994</v>
      </c>
      <c r="E2032" s="61">
        <v>75.422300000000007</v>
      </c>
      <c r="F2032" s="61">
        <v>-5.8460200000000002</v>
      </c>
      <c r="G2032" s="61">
        <v>-4.4092000000000002</v>
      </c>
      <c r="H2032" s="61">
        <v>1500.02</v>
      </c>
      <c r="I2032" s="61">
        <v>106521070.26199999</v>
      </c>
    </row>
    <row r="2033" spans="1:9" x14ac:dyDescent="0.25">
      <c r="A2033" s="62">
        <v>41446</v>
      </c>
      <c r="B2033" s="61" t="s">
        <v>162</v>
      </c>
      <c r="C2033" s="61" t="s">
        <v>163</v>
      </c>
      <c r="D2033" s="61">
        <v>75.422300000000007</v>
      </c>
      <c r="E2033" s="61">
        <v>73.230699999999999</v>
      </c>
      <c r="F2033" s="61">
        <v>2.9927299999999999</v>
      </c>
      <c r="G2033" s="61">
        <v>2.1916000000000002</v>
      </c>
      <c r="H2033" s="61">
        <v>1350.02</v>
      </c>
      <c r="I2033" s="61">
        <v>101821613.44599999</v>
      </c>
    </row>
    <row r="2034" spans="1:9" x14ac:dyDescent="0.25">
      <c r="A2034" s="62">
        <v>41445</v>
      </c>
      <c r="B2034" s="61" t="s">
        <v>162</v>
      </c>
      <c r="C2034" s="61" t="s">
        <v>163</v>
      </c>
      <c r="D2034" s="61">
        <v>73.230999999999995</v>
      </c>
      <c r="E2034" s="61">
        <v>82.844200000000001</v>
      </c>
      <c r="F2034" s="61">
        <v>-11.603949999999999</v>
      </c>
      <c r="G2034" s="61">
        <v>-9.6132000000000009</v>
      </c>
      <c r="H2034" s="61">
        <v>1200.02</v>
      </c>
      <c r="I2034" s="61">
        <v>87878664.620000005</v>
      </c>
    </row>
    <row r="2035" spans="1:9" x14ac:dyDescent="0.25">
      <c r="A2035" s="62">
        <v>41444</v>
      </c>
      <c r="B2035" s="61" t="s">
        <v>162</v>
      </c>
      <c r="C2035" s="61" t="s">
        <v>163</v>
      </c>
      <c r="D2035" s="61">
        <v>82.843900000000005</v>
      </c>
      <c r="E2035" s="61">
        <v>82.380700000000004</v>
      </c>
      <c r="F2035" s="61">
        <v>0.56227000000000005</v>
      </c>
      <c r="G2035" s="61">
        <v>0.4632</v>
      </c>
      <c r="H2035" s="61">
        <v>1100.02</v>
      </c>
      <c r="I2035" s="61">
        <v>91129946.878000006</v>
      </c>
    </row>
    <row r="2036" spans="1:9" x14ac:dyDescent="0.25">
      <c r="A2036" s="62">
        <v>41443</v>
      </c>
      <c r="B2036" s="61" t="s">
        <v>162</v>
      </c>
      <c r="C2036" s="61" t="s">
        <v>163</v>
      </c>
      <c r="D2036" s="61">
        <v>82.380799999999994</v>
      </c>
      <c r="E2036" s="61">
        <v>81.7072</v>
      </c>
      <c r="F2036" s="61">
        <v>0.82440999999999998</v>
      </c>
      <c r="G2036" s="61">
        <v>0.67359999999999998</v>
      </c>
      <c r="H2036" s="61">
        <v>1050.02</v>
      </c>
      <c r="I2036" s="61">
        <v>86501487.615999997</v>
      </c>
    </row>
    <row r="2037" spans="1:9" x14ac:dyDescent="0.25">
      <c r="A2037" s="62">
        <v>41442</v>
      </c>
      <c r="B2037" s="61" t="s">
        <v>162</v>
      </c>
      <c r="C2037" s="61" t="s">
        <v>163</v>
      </c>
      <c r="D2037" s="61">
        <v>81.707499999999996</v>
      </c>
      <c r="E2037" s="61">
        <v>79.474699999999999</v>
      </c>
      <c r="F2037" s="61">
        <v>2.80945</v>
      </c>
      <c r="G2037" s="61">
        <v>2.2328000000000001</v>
      </c>
      <c r="H2037" s="61">
        <v>1050.02</v>
      </c>
      <c r="I2037" s="61">
        <v>85794509.150000006</v>
      </c>
    </row>
    <row r="2038" spans="1:9" x14ac:dyDescent="0.25">
      <c r="A2038" s="62">
        <v>41439</v>
      </c>
      <c r="B2038" s="61" t="s">
        <v>162</v>
      </c>
      <c r="C2038" s="61" t="s">
        <v>163</v>
      </c>
      <c r="D2038" s="61">
        <v>79.474900000000005</v>
      </c>
      <c r="E2038" s="61">
        <v>82.420900000000003</v>
      </c>
      <c r="F2038" s="61">
        <v>-3.5743399999999999</v>
      </c>
      <c r="G2038" s="61">
        <v>-2.9460000000000002</v>
      </c>
      <c r="H2038" s="61">
        <v>1050.02</v>
      </c>
      <c r="I2038" s="61">
        <v>83450234.497999996</v>
      </c>
    </row>
    <row r="2039" spans="1:9" x14ac:dyDescent="0.25">
      <c r="A2039" s="62">
        <v>41438</v>
      </c>
      <c r="B2039" s="61" t="s">
        <v>162</v>
      </c>
      <c r="C2039" s="61" t="s">
        <v>163</v>
      </c>
      <c r="D2039" s="61">
        <v>82.420900000000003</v>
      </c>
      <c r="E2039" s="61">
        <v>78.285300000000007</v>
      </c>
      <c r="F2039" s="61">
        <v>5.2827299999999999</v>
      </c>
      <c r="G2039" s="61">
        <v>4.1356000000000002</v>
      </c>
      <c r="H2039" s="61">
        <v>1100.02</v>
      </c>
      <c r="I2039" s="61">
        <v>90664638.417999998</v>
      </c>
    </row>
    <row r="2040" spans="1:9" x14ac:dyDescent="0.25">
      <c r="A2040" s="62">
        <v>41437</v>
      </c>
      <c r="B2040" s="61" t="s">
        <v>162</v>
      </c>
      <c r="C2040" s="61" t="s">
        <v>163</v>
      </c>
      <c r="D2040" s="61">
        <v>78.285499999999999</v>
      </c>
      <c r="E2040" s="61">
        <v>83.347099999999998</v>
      </c>
      <c r="F2040" s="61">
        <v>-6.0729199999999999</v>
      </c>
      <c r="G2040" s="61">
        <v>-5.0616000000000003</v>
      </c>
      <c r="H2040" s="61">
        <v>1100.02</v>
      </c>
      <c r="I2040" s="61">
        <v>86115615.709999993</v>
      </c>
    </row>
    <row r="2041" spans="1:9" x14ac:dyDescent="0.25">
      <c r="A2041" s="62">
        <v>41436</v>
      </c>
      <c r="B2041" s="61" t="s">
        <v>162</v>
      </c>
      <c r="C2041" s="61" t="s">
        <v>163</v>
      </c>
      <c r="D2041" s="61">
        <v>83.346999999999994</v>
      </c>
      <c r="E2041" s="61">
        <v>88.948599999999999</v>
      </c>
      <c r="F2041" s="61">
        <v>-6.2975700000000003</v>
      </c>
      <c r="G2041" s="61">
        <v>-5.6016000000000004</v>
      </c>
      <c r="H2041" s="61">
        <v>1100.02</v>
      </c>
      <c r="I2041" s="61">
        <v>91683366.939999998</v>
      </c>
    </row>
    <row r="2042" spans="1:9" x14ac:dyDescent="0.25">
      <c r="A2042" s="62">
        <v>41435</v>
      </c>
      <c r="B2042" s="61" t="s">
        <v>162</v>
      </c>
      <c r="C2042" s="61" t="s">
        <v>163</v>
      </c>
      <c r="D2042" s="61">
        <v>88.948300000000003</v>
      </c>
      <c r="E2042" s="61">
        <v>87.884299999999996</v>
      </c>
      <c r="F2042" s="61">
        <v>1.21068</v>
      </c>
      <c r="G2042" s="61">
        <v>1.0640000000000001</v>
      </c>
      <c r="H2042" s="61">
        <v>1100.02</v>
      </c>
      <c r="I2042" s="61">
        <v>97844908.966000006</v>
      </c>
    </row>
    <row r="2043" spans="1:9" x14ac:dyDescent="0.25">
      <c r="A2043" s="62">
        <v>41432</v>
      </c>
      <c r="B2043" s="61" t="s">
        <v>162</v>
      </c>
      <c r="C2043" s="61" t="s">
        <v>163</v>
      </c>
      <c r="D2043" s="61">
        <v>87.884399999999999</v>
      </c>
      <c r="E2043" s="61">
        <v>85.318799999999996</v>
      </c>
      <c r="F2043" s="61">
        <v>3.0070700000000001</v>
      </c>
      <c r="G2043" s="61">
        <v>2.5655999999999999</v>
      </c>
      <c r="H2043" s="61">
        <v>1100.02</v>
      </c>
      <c r="I2043" s="61">
        <v>96674597.687999994</v>
      </c>
    </row>
    <row r="2044" spans="1:9" x14ac:dyDescent="0.25">
      <c r="A2044" s="62">
        <v>41431</v>
      </c>
      <c r="B2044" s="61" t="s">
        <v>162</v>
      </c>
      <c r="C2044" s="61" t="s">
        <v>163</v>
      </c>
      <c r="D2044" s="61">
        <v>85.318799999999996</v>
      </c>
      <c r="E2044" s="61">
        <v>83.055999999999997</v>
      </c>
      <c r="F2044" s="61">
        <v>2.7244299999999999</v>
      </c>
      <c r="G2044" s="61">
        <v>2.2627999999999999</v>
      </c>
      <c r="H2044" s="61">
        <v>1050.02</v>
      </c>
      <c r="I2044" s="61">
        <v>89586446.376000002</v>
      </c>
    </row>
    <row r="2045" spans="1:9" x14ac:dyDescent="0.25">
      <c r="A2045" s="62">
        <v>41430</v>
      </c>
      <c r="B2045" s="61" t="s">
        <v>162</v>
      </c>
      <c r="C2045" s="61" t="s">
        <v>163</v>
      </c>
      <c r="D2045" s="61">
        <v>83.056299999999993</v>
      </c>
      <c r="E2045" s="61">
        <v>87.227900000000005</v>
      </c>
      <c r="F2045" s="61">
        <v>-4.7824099999999996</v>
      </c>
      <c r="G2045" s="61">
        <v>-4.1715999999999998</v>
      </c>
      <c r="H2045" s="61">
        <v>750.02</v>
      </c>
      <c r="I2045" s="61">
        <v>62293886.126000002</v>
      </c>
    </row>
    <row r="2046" spans="1:9" x14ac:dyDescent="0.25">
      <c r="A2046" s="62">
        <v>41429</v>
      </c>
      <c r="B2046" s="61" t="s">
        <v>162</v>
      </c>
      <c r="C2046" s="61" t="s">
        <v>163</v>
      </c>
      <c r="D2046" s="61">
        <v>87.227699999999999</v>
      </c>
      <c r="E2046" s="61">
        <v>87.754499999999993</v>
      </c>
      <c r="F2046" s="61">
        <v>-0.60031000000000001</v>
      </c>
      <c r="G2046" s="61">
        <v>-0.52680000000000005</v>
      </c>
      <c r="H2046" s="61">
        <v>750.02</v>
      </c>
      <c r="I2046" s="61">
        <v>65422519.553999998</v>
      </c>
    </row>
    <row r="2047" spans="1:9" x14ac:dyDescent="0.25">
      <c r="A2047" s="62">
        <v>41428</v>
      </c>
      <c r="B2047" s="61" t="s">
        <v>162</v>
      </c>
      <c r="C2047" s="61" t="s">
        <v>163</v>
      </c>
      <c r="D2047" s="61">
        <v>87.754300000000001</v>
      </c>
      <c r="E2047" s="61">
        <v>87.306299999999993</v>
      </c>
      <c r="F2047" s="61">
        <v>0.51314000000000004</v>
      </c>
      <c r="G2047" s="61">
        <v>0.44800000000000001</v>
      </c>
      <c r="H2047" s="61">
        <v>450.02</v>
      </c>
      <c r="I2047" s="61">
        <v>39491190.086000003</v>
      </c>
    </row>
    <row r="2048" spans="1:9" x14ac:dyDescent="0.25">
      <c r="A2048" s="62">
        <v>41425</v>
      </c>
      <c r="B2048" s="61" t="s">
        <v>162</v>
      </c>
      <c r="C2048" s="61" t="s">
        <v>163</v>
      </c>
      <c r="D2048" s="61">
        <v>87.306600000000003</v>
      </c>
      <c r="E2048" s="61">
        <v>90.983400000000003</v>
      </c>
      <c r="F2048" s="61">
        <v>-4.0411799999999998</v>
      </c>
      <c r="G2048" s="61">
        <v>-3.6768000000000001</v>
      </c>
      <c r="H2048" s="61">
        <v>700.02</v>
      </c>
      <c r="I2048" s="61">
        <v>61116366.131999999</v>
      </c>
    </row>
    <row r="2049" spans="1:9" x14ac:dyDescent="0.25">
      <c r="A2049" s="62">
        <v>41424</v>
      </c>
      <c r="B2049" s="61" t="s">
        <v>162</v>
      </c>
      <c r="C2049" s="61" t="s">
        <v>163</v>
      </c>
      <c r="D2049" s="61">
        <v>90.983099999999993</v>
      </c>
      <c r="E2049" s="61">
        <v>91.219499999999996</v>
      </c>
      <c r="F2049" s="61">
        <v>-0.25916</v>
      </c>
      <c r="G2049" s="61">
        <v>-0.2364</v>
      </c>
      <c r="H2049" s="61">
        <v>800.02</v>
      </c>
      <c r="I2049" s="61">
        <v>72788299.662</v>
      </c>
    </row>
    <row r="2050" spans="1:9" x14ac:dyDescent="0.25">
      <c r="A2050" s="62">
        <v>41423</v>
      </c>
      <c r="B2050" s="61" t="s">
        <v>162</v>
      </c>
      <c r="C2050" s="61" t="s">
        <v>163</v>
      </c>
      <c r="D2050" s="61">
        <v>91.219200000000001</v>
      </c>
      <c r="E2050" s="61">
        <v>92.2196</v>
      </c>
      <c r="F2050" s="61">
        <v>-1.0848</v>
      </c>
      <c r="G2050" s="61">
        <v>-1.0004</v>
      </c>
      <c r="H2050" s="61">
        <v>800.02</v>
      </c>
      <c r="I2050" s="61">
        <v>72977184.384000003</v>
      </c>
    </row>
    <row r="2051" spans="1:9" x14ac:dyDescent="0.25">
      <c r="A2051" s="62">
        <v>41422</v>
      </c>
      <c r="B2051" s="61" t="s">
        <v>162</v>
      </c>
      <c r="C2051" s="61" t="s">
        <v>163</v>
      </c>
      <c r="D2051" s="61">
        <v>92.2196</v>
      </c>
      <c r="E2051" s="61">
        <v>90.625600000000006</v>
      </c>
      <c r="F2051" s="61">
        <v>1.75888</v>
      </c>
      <c r="G2051" s="61">
        <v>1.5940000000000001</v>
      </c>
      <c r="H2051" s="61">
        <v>800.02</v>
      </c>
      <c r="I2051" s="61">
        <v>73777524.392000005</v>
      </c>
    </row>
    <row r="2052" spans="1:9" x14ac:dyDescent="0.25">
      <c r="A2052" s="62">
        <v>41418</v>
      </c>
      <c r="B2052" s="61" t="s">
        <v>162</v>
      </c>
      <c r="C2052" s="61" t="s">
        <v>163</v>
      </c>
      <c r="D2052" s="61">
        <v>90.625699999999995</v>
      </c>
      <c r="E2052" s="61">
        <v>90.595699999999994</v>
      </c>
      <c r="F2052" s="61">
        <v>3.3110000000000001E-2</v>
      </c>
      <c r="G2052" s="61">
        <v>0.03</v>
      </c>
      <c r="H2052" s="61">
        <v>800.02</v>
      </c>
      <c r="I2052" s="61">
        <v>72502372.513999999</v>
      </c>
    </row>
    <row r="2053" spans="1:9" x14ac:dyDescent="0.25">
      <c r="A2053" s="62">
        <v>41417</v>
      </c>
      <c r="B2053" s="61" t="s">
        <v>162</v>
      </c>
      <c r="C2053" s="61" t="s">
        <v>163</v>
      </c>
      <c r="D2053" s="61">
        <v>90.595699999999994</v>
      </c>
      <c r="E2053" s="61">
        <v>91.775700000000001</v>
      </c>
      <c r="F2053" s="61">
        <v>-1.2857400000000001</v>
      </c>
      <c r="G2053" s="61">
        <v>-1.18</v>
      </c>
      <c r="H2053" s="61">
        <v>800.02</v>
      </c>
      <c r="I2053" s="61">
        <v>72478371.914000005</v>
      </c>
    </row>
    <row r="2054" spans="1:9" x14ac:dyDescent="0.25">
      <c r="A2054" s="62">
        <v>41416</v>
      </c>
      <c r="B2054" s="61" t="s">
        <v>162</v>
      </c>
      <c r="C2054" s="61" t="s">
        <v>163</v>
      </c>
      <c r="D2054" s="61">
        <v>91.775499999999994</v>
      </c>
      <c r="E2054" s="61">
        <v>91.225499999999997</v>
      </c>
      <c r="F2054" s="61">
        <v>0.60289999999999999</v>
      </c>
      <c r="G2054" s="61">
        <v>0.55000000000000004</v>
      </c>
      <c r="H2054" s="61">
        <v>800.02</v>
      </c>
      <c r="I2054" s="61">
        <v>73422235.510000005</v>
      </c>
    </row>
    <row r="2055" spans="1:9" x14ac:dyDescent="0.25">
      <c r="A2055" s="62">
        <v>41415</v>
      </c>
      <c r="B2055" s="61" t="s">
        <v>162</v>
      </c>
      <c r="C2055" s="61" t="s">
        <v>163</v>
      </c>
      <c r="D2055" s="61">
        <v>91.225700000000003</v>
      </c>
      <c r="E2055" s="61">
        <v>93.072100000000006</v>
      </c>
      <c r="F2055" s="61">
        <v>-1.98384</v>
      </c>
      <c r="G2055" s="61">
        <v>-1.8464</v>
      </c>
      <c r="H2055" s="61">
        <v>800.02</v>
      </c>
      <c r="I2055" s="61">
        <v>72982384.513999999</v>
      </c>
    </row>
    <row r="2056" spans="1:9" x14ac:dyDescent="0.25">
      <c r="A2056" s="62">
        <v>41414</v>
      </c>
      <c r="B2056" s="61" t="s">
        <v>162</v>
      </c>
      <c r="C2056" s="61" t="s">
        <v>163</v>
      </c>
      <c r="D2056" s="61">
        <v>93.071899999999999</v>
      </c>
      <c r="E2056" s="61">
        <v>93.118700000000004</v>
      </c>
      <c r="F2056" s="61">
        <v>-5.0259999999999999E-2</v>
      </c>
      <c r="G2056" s="61">
        <v>-4.6800000000000001E-2</v>
      </c>
      <c r="H2056" s="61">
        <v>650.02</v>
      </c>
      <c r="I2056" s="61">
        <v>60498596.438000001</v>
      </c>
    </row>
    <row r="2057" spans="1:9" x14ac:dyDescent="0.25">
      <c r="A2057" s="62">
        <v>41411</v>
      </c>
      <c r="B2057" s="61" t="s">
        <v>162</v>
      </c>
      <c r="C2057" s="61" t="s">
        <v>163</v>
      </c>
      <c r="D2057" s="61">
        <v>93.118399999999994</v>
      </c>
      <c r="E2057" s="61">
        <v>91.242000000000004</v>
      </c>
      <c r="F2057" s="61">
        <v>2.0565099999999998</v>
      </c>
      <c r="G2057" s="61">
        <v>1.8764000000000001</v>
      </c>
      <c r="H2057" s="61">
        <v>650.02</v>
      </c>
      <c r="I2057" s="61">
        <v>60528822.368000001</v>
      </c>
    </row>
    <row r="2058" spans="1:9" x14ac:dyDescent="0.25">
      <c r="A2058" s="62">
        <v>41410</v>
      </c>
      <c r="B2058" s="61" t="s">
        <v>162</v>
      </c>
      <c r="C2058" s="61" t="s">
        <v>163</v>
      </c>
      <c r="D2058" s="61">
        <v>91.242199999999997</v>
      </c>
      <c r="E2058" s="61">
        <v>92.532600000000002</v>
      </c>
      <c r="F2058" s="61">
        <v>-1.3945399999999999</v>
      </c>
      <c r="G2058" s="61">
        <v>-1.2904</v>
      </c>
      <c r="H2058" s="61">
        <v>750.02</v>
      </c>
      <c r="I2058" s="61">
        <v>68433474.843999997</v>
      </c>
    </row>
    <row r="2059" spans="1:9" x14ac:dyDescent="0.25">
      <c r="A2059" s="62">
        <v>41409</v>
      </c>
      <c r="B2059" s="61" t="s">
        <v>162</v>
      </c>
      <c r="C2059" s="61" t="s">
        <v>163</v>
      </c>
      <c r="D2059" s="61">
        <v>92.532499999999999</v>
      </c>
      <c r="E2059" s="61">
        <v>93.230099999999993</v>
      </c>
      <c r="F2059" s="61">
        <v>-0.74826000000000004</v>
      </c>
      <c r="G2059" s="61">
        <v>-0.6976</v>
      </c>
      <c r="H2059" s="61">
        <v>750.02</v>
      </c>
      <c r="I2059" s="61">
        <v>69401225.650000006</v>
      </c>
    </row>
    <row r="2060" spans="1:9" x14ac:dyDescent="0.25">
      <c r="A2060" s="62">
        <v>41408</v>
      </c>
      <c r="B2060" s="61" t="s">
        <v>162</v>
      </c>
      <c r="C2060" s="61" t="s">
        <v>163</v>
      </c>
      <c r="D2060" s="61">
        <v>93.229900000000001</v>
      </c>
      <c r="E2060" s="61">
        <v>92.833100000000002</v>
      </c>
      <c r="F2060" s="61">
        <v>0.42742999999999998</v>
      </c>
      <c r="G2060" s="61">
        <v>0.39679999999999999</v>
      </c>
      <c r="H2060" s="61">
        <v>750.02</v>
      </c>
      <c r="I2060" s="61">
        <v>69924289.598000005</v>
      </c>
    </row>
    <row r="2061" spans="1:9" x14ac:dyDescent="0.25">
      <c r="A2061" s="62">
        <v>41407</v>
      </c>
      <c r="B2061" s="61" t="s">
        <v>162</v>
      </c>
      <c r="C2061" s="61" t="s">
        <v>163</v>
      </c>
      <c r="D2061" s="61">
        <v>92.833399999999997</v>
      </c>
      <c r="E2061" s="61">
        <v>92.486199999999997</v>
      </c>
      <c r="F2061" s="61">
        <v>0.37541000000000002</v>
      </c>
      <c r="G2061" s="61">
        <v>0.34720000000000001</v>
      </c>
      <c r="H2061" s="61">
        <v>750.02</v>
      </c>
      <c r="I2061" s="61">
        <v>69626906.667999998</v>
      </c>
    </row>
    <row r="2062" spans="1:9" x14ac:dyDescent="0.25">
      <c r="A2062" s="62">
        <v>41404</v>
      </c>
      <c r="B2062" s="61" t="s">
        <v>162</v>
      </c>
      <c r="C2062" s="61" t="s">
        <v>163</v>
      </c>
      <c r="D2062" s="61">
        <v>92.4863</v>
      </c>
      <c r="E2062" s="61">
        <v>90.776300000000006</v>
      </c>
      <c r="F2062" s="61">
        <v>1.88375</v>
      </c>
      <c r="G2062" s="61">
        <v>1.71</v>
      </c>
      <c r="H2062" s="61">
        <v>850.02</v>
      </c>
      <c r="I2062" s="61">
        <v>78615204.725999996</v>
      </c>
    </row>
    <row r="2063" spans="1:9" x14ac:dyDescent="0.25">
      <c r="A2063" s="62">
        <v>41403</v>
      </c>
      <c r="B2063" s="61" t="s">
        <v>162</v>
      </c>
      <c r="C2063" s="61" t="s">
        <v>163</v>
      </c>
      <c r="D2063" s="61">
        <v>90.776499999999999</v>
      </c>
      <c r="E2063" s="61">
        <v>92.233699999999999</v>
      </c>
      <c r="F2063" s="61">
        <v>-1.5799000000000001</v>
      </c>
      <c r="G2063" s="61">
        <v>-1.4572000000000001</v>
      </c>
      <c r="H2063" s="61">
        <v>800.02</v>
      </c>
      <c r="I2063" s="61">
        <v>72623015.530000001</v>
      </c>
    </row>
    <row r="2064" spans="1:9" x14ac:dyDescent="0.25">
      <c r="A2064" s="62">
        <v>41402</v>
      </c>
      <c r="B2064" s="61" t="s">
        <v>162</v>
      </c>
      <c r="C2064" s="61" t="s">
        <v>163</v>
      </c>
      <c r="D2064" s="61">
        <v>92.233699999999999</v>
      </c>
      <c r="E2064" s="61">
        <v>93.396500000000003</v>
      </c>
      <c r="F2064" s="61">
        <v>-1.24501</v>
      </c>
      <c r="G2064" s="61">
        <v>-1.1628000000000001</v>
      </c>
      <c r="H2064" s="61">
        <v>800.02</v>
      </c>
      <c r="I2064" s="61">
        <v>73788804.673999995</v>
      </c>
    </row>
    <row r="2065" spans="1:9" x14ac:dyDescent="0.25">
      <c r="A2065" s="62">
        <v>41401</v>
      </c>
      <c r="B2065" s="61" t="s">
        <v>162</v>
      </c>
      <c r="C2065" s="61" t="s">
        <v>163</v>
      </c>
      <c r="D2065" s="61">
        <v>93.396500000000003</v>
      </c>
      <c r="E2065" s="61">
        <v>93.0809</v>
      </c>
      <c r="F2065" s="61">
        <v>0.33905999999999997</v>
      </c>
      <c r="G2065" s="61">
        <v>0.31559999999999999</v>
      </c>
      <c r="H2065" s="61">
        <v>800.02</v>
      </c>
      <c r="I2065" s="61">
        <v>74719067.930000007</v>
      </c>
    </row>
    <row r="2066" spans="1:9" x14ac:dyDescent="0.25">
      <c r="A2066" s="62">
        <v>41400</v>
      </c>
      <c r="B2066" s="61" t="s">
        <v>162</v>
      </c>
      <c r="C2066" s="61" t="s">
        <v>163</v>
      </c>
      <c r="D2066" s="61">
        <v>93.0809</v>
      </c>
      <c r="E2066" s="61">
        <v>91.089699999999993</v>
      </c>
      <c r="F2066" s="61">
        <v>2.1859799999999998</v>
      </c>
      <c r="G2066" s="61">
        <v>1.9912000000000001</v>
      </c>
      <c r="H2066" s="61">
        <v>850.02</v>
      </c>
      <c r="I2066" s="61">
        <v>79120626.618000001</v>
      </c>
    </row>
    <row r="2067" spans="1:9" x14ac:dyDescent="0.25">
      <c r="A2067" s="62">
        <v>41397</v>
      </c>
      <c r="B2067" s="61" t="s">
        <v>162</v>
      </c>
      <c r="C2067" s="61" t="s">
        <v>163</v>
      </c>
      <c r="D2067" s="61">
        <v>91.089799999999997</v>
      </c>
      <c r="E2067" s="61">
        <v>89.4482</v>
      </c>
      <c r="F2067" s="61">
        <v>1.83525</v>
      </c>
      <c r="G2067" s="61">
        <v>1.6415999999999999</v>
      </c>
      <c r="H2067" s="61">
        <v>850.02</v>
      </c>
      <c r="I2067" s="61">
        <v>77428151.796000004</v>
      </c>
    </row>
    <row r="2068" spans="1:9" x14ac:dyDescent="0.25">
      <c r="A2068" s="62">
        <v>41396</v>
      </c>
      <c r="B2068" s="61" t="s">
        <v>162</v>
      </c>
      <c r="C2068" s="61" t="s">
        <v>163</v>
      </c>
      <c r="D2068" s="61">
        <v>89.448499999999996</v>
      </c>
      <c r="E2068" s="61">
        <v>86.475300000000004</v>
      </c>
      <c r="F2068" s="61">
        <v>3.4382100000000002</v>
      </c>
      <c r="G2068" s="61">
        <v>2.9731999999999998</v>
      </c>
      <c r="H2068" s="61">
        <v>850.02</v>
      </c>
      <c r="I2068" s="61">
        <v>76033013.969999999</v>
      </c>
    </row>
    <row r="2069" spans="1:9" x14ac:dyDescent="0.25">
      <c r="A2069" s="62">
        <v>41395</v>
      </c>
      <c r="B2069" s="61" t="s">
        <v>162</v>
      </c>
      <c r="C2069" s="61" t="s">
        <v>163</v>
      </c>
      <c r="D2069" s="61">
        <v>86.475399999999993</v>
      </c>
      <c r="E2069" s="61">
        <v>90.375</v>
      </c>
      <c r="F2069" s="61">
        <v>-4.3149100000000002</v>
      </c>
      <c r="G2069" s="61">
        <v>-3.8996</v>
      </c>
      <c r="H2069" s="61">
        <v>850.02</v>
      </c>
      <c r="I2069" s="61">
        <v>73505819.508000001</v>
      </c>
    </row>
    <row r="2070" spans="1:9" x14ac:dyDescent="0.25">
      <c r="A2070" s="62">
        <v>41394</v>
      </c>
      <c r="B2070" s="61" t="s">
        <v>162</v>
      </c>
      <c r="C2070" s="61" t="s">
        <v>163</v>
      </c>
      <c r="D2070" s="61">
        <v>90.374700000000004</v>
      </c>
      <c r="E2070" s="61">
        <v>88.912300000000002</v>
      </c>
      <c r="F2070" s="61">
        <v>1.6447700000000001</v>
      </c>
      <c r="G2070" s="61">
        <v>1.4623999999999999</v>
      </c>
      <c r="H2070" s="61">
        <v>850.02</v>
      </c>
      <c r="I2070" s="61">
        <v>76820302.494000003</v>
      </c>
    </row>
    <row r="2071" spans="1:9" x14ac:dyDescent="0.25">
      <c r="A2071" s="62">
        <v>41393</v>
      </c>
      <c r="B2071" s="61" t="s">
        <v>162</v>
      </c>
      <c r="C2071" s="61" t="s">
        <v>163</v>
      </c>
      <c r="D2071" s="61">
        <v>88.912300000000002</v>
      </c>
      <c r="E2071" s="61">
        <v>88.626300000000001</v>
      </c>
      <c r="F2071" s="61">
        <v>0.32269999999999999</v>
      </c>
      <c r="G2071" s="61">
        <v>0.28599999999999998</v>
      </c>
      <c r="H2071" s="61">
        <v>850.02</v>
      </c>
      <c r="I2071" s="61">
        <v>75577233.246000007</v>
      </c>
    </row>
    <row r="2072" spans="1:9" x14ac:dyDescent="0.25">
      <c r="A2072" s="62">
        <v>41390</v>
      </c>
      <c r="B2072" s="61" t="s">
        <v>162</v>
      </c>
      <c r="C2072" s="61" t="s">
        <v>163</v>
      </c>
      <c r="D2072" s="61">
        <v>88.626400000000004</v>
      </c>
      <c r="E2072" s="61">
        <v>88.796400000000006</v>
      </c>
      <c r="F2072" s="61">
        <v>-0.19145000000000001</v>
      </c>
      <c r="G2072" s="61">
        <v>-0.17</v>
      </c>
      <c r="H2072" s="61">
        <v>1050.02</v>
      </c>
      <c r="I2072" s="61">
        <v>93059492.527999997</v>
      </c>
    </row>
    <row r="2073" spans="1:9" x14ac:dyDescent="0.25">
      <c r="A2073" s="62">
        <v>41389</v>
      </c>
      <c r="B2073" s="61" t="s">
        <v>162</v>
      </c>
      <c r="C2073" s="61" t="s">
        <v>163</v>
      </c>
      <c r="D2073" s="61">
        <v>88.796199999999999</v>
      </c>
      <c r="E2073" s="61">
        <v>89.626199999999997</v>
      </c>
      <c r="F2073" s="61">
        <v>-0.92606999999999995</v>
      </c>
      <c r="G2073" s="61">
        <v>-0.83</v>
      </c>
      <c r="H2073" s="61">
        <v>1050.02</v>
      </c>
      <c r="I2073" s="61">
        <v>93237785.923999995</v>
      </c>
    </row>
    <row r="2074" spans="1:9" x14ac:dyDescent="0.25">
      <c r="A2074" s="62">
        <v>41388</v>
      </c>
      <c r="B2074" s="61" t="s">
        <v>162</v>
      </c>
      <c r="C2074" s="61" t="s">
        <v>163</v>
      </c>
      <c r="D2074" s="61">
        <v>89.626199999999997</v>
      </c>
      <c r="E2074" s="61">
        <v>90.119799999999998</v>
      </c>
      <c r="F2074" s="61">
        <v>-0.54771999999999998</v>
      </c>
      <c r="G2074" s="61">
        <v>-0.49359999999999998</v>
      </c>
      <c r="H2074" s="61">
        <v>1050.02</v>
      </c>
      <c r="I2074" s="61">
        <v>94109302.524000004</v>
      </c>
    </row>
    <row r="2075" spans="1:9" x14ac:dyDescent="0.25">
      <c r="A2075" s="62">
        <v>41387</v>
      </c>
      <c r="B2075" s="61" t="s">
        <v>162</v>
      </c>
      <c r="C2075" s="61" t="s">
        <v>163</v>
      </c>
      <c r="D2075" s="61">
        <v>90.119500000000002</v>
      </c>
      <c r="E2075" s="61">
        <v>86.003500000000003</v>
      </c>
      <c r="F2075" s="61">
        <v>4.7858499999999999</v>
      </c>
      <c r="G2075" s="61">
        <v>4.1159999999999997</v>
      </c>
      <c r="H2075" s="61">
        <v>1100.02</v>
      </c>
      <c r="I2075" s="61">
        <v>99133252.390000001</v>
      </c>
    </row>
    <row r="2076" spans="1:9" x14ac:dyDescent="0.25">
      <c r="A2076" s="62">
        <v>41386</v>
      </c>
      <c r="B2076" s="61" t="s">
        <v>162</v>
      </c>
      <c r="C2076" s="61" t="s">
        <v>163</v>
      </c>
      <c r="D2076" s="61">
        <v>86.003699999999995</v>
      </c>
      <c r="E2076" s="61">
        <v>82.634100000000004</v>
      </c>
      <c r="F2076" s="61">
        <v>4.0777400000000004</v>
      </c>
      <c r="G2076" s="61">
        <v>3.3696000000000002</v>
      </c>
      <c r="H2076" s="61">
        <v>1100.02</v>
      </c>
      <c r="I2076" s="61">
        <v>94605790.074000001</v>
      </c>
    </row>
    <row r="2077" spans="1:9" x14ac:dyDescent="0.25">
      <c r="A2077" s="62">
        <v>41383</v>
      </c>
      <c r="B2077" s="61" t="s">
        <v>162</v>
      </c>
      <c r="C2077" s="61" t="s">
        <v>163</v>
      </c>
      <c r="D2077" s="61">
        <v>82.634200000000007</v>
      </c>
      <c r="E2077" s="61">
        <v>77.173000000000002</v>
      </c>
      <c r="F2077" s="61">
        <v>7.0765700000000002</v>
      </c>
      <c r="G2077" s="61">
        <v>5.4611999999999998</v>
      </c>
      <c r="H2077" s="61">
        <v>1150.02</v>
      </c>
      <c r="I2077" s="61">
        <v>95030982.684</v>
      </c>
    </row>
    <row r="2078" spans="1:9" x14ac:dyDescent="0.25">
      <c r="A2078" s="62">
        <v>41382</v>
      </c>
      <c r="B2078" s="61" t="s">
        <v>162</v>
      </c>
      <c r="C2078" s="61" t="s">
        <v>163</v>
      </c>
      <c r="D2078" s="61">
        <v>77.173199999999994</v>
      </c>
      <c r="E2078" s="61">
        <v>80.898399999999995</v>
      </c>
      <c r="F2078" s="61">
        <v>-4.6047900000000004</v>
      </c>
      <c r="G2078" s="61">
        <v>-3.7252000000000001</v>
      </c>
      <c r="H2078" s="61">
        <v>1200.02</v>
      </c>
      <c r="I2078" s="61">
        <v>92609383.464000002</v>
      </c>
    </row>
    <row r="2079" spans="1:9" x14ac:dyDescent="0.25">
      <c r="A2079" s="62">
        <v>41381</v>
      </c>
      <c r="B2079" s="61" t="s">
        <v>162</v>
      </c>
      <c r="C2079" s="61" t="s">
        <v>163</v>
      </c>
      <c r="D2079" s="61">
        <v>80.898399999999995</v>
      </c>
      <c r="E2079" s="61">
        <v>91.559600000000003</v>
      </c>
      <c r="F2079" s="61">
        <v>-11.644</v>
      </c>
      <c r="G2079" s="61">
        <v>-10.661199999999999</v>
      </c>
      <c r="H2079" s="61">
        <v>1150.02</v>
      </c>
      <c r="I2079" s="61">
        <v>93034777.967999995</v>
      </c>
    </row>
    <row r="2080" spans="1:9" x14ac:dyDescent="0.25">
      <c r="A2080" s="62">
        <v>41380</v>
      </c>
      <c r="B2080" s="61" t="s">
        <v>162</v>
      </c>
      <c r="C2080" s="61" t="s">
        <v>163</v>
      </c>
      <c r="D2080" s="61">
        <v>91.559600000000003</v>
      </c>
      <c r="E2080" s="61">
        <v>81.849199999999996</v>
      </c>
      <c r="F2080" s="61">
        <v>11.863770000000001</v>
      </c>
      <c r="G2080" s="61">
        <v>9.7103999999999999</v>
      </c>
      <c r="H2080" s="61">
        <v>800.02</v>
      </c>
      <c r="I2080" s="61">
        <v>73249511.192000002</v>
      </c>
    </row>
    <row r="2081" spans="1:9" x14ac:dyDescent="0.25">
      <c r="A2081" s="62">
        <v>41379</v>
      </c>
      <c r="B2081" s="61" t="s">
        <v>162</v>
      </c>
      <c r="C2081" s="61" t="s">
        <v>163</v>
      </c>
      <c r="D2081" s="61">
        <v>81.849500000000006</v>
      </c>
      <c r="E2081" s="61">
        <v>100.89870000000001</v>
      </c>
      <c r="F2081" s="61">
        <v>-18.879529999999999</v>
      </c>
      <c r="G2081" s="61">
        <v>-19.049199999999999</v>
      </c>
      <c r="H2081" s="61">
        <v>750.02</v>
      </c>
      <c r="I2081" s="61">
        <v>61388761.990000002</v>
      </c>
    </row>
    <row r="2082" spans="1:9" x14ac:dyDescent="0.25">
      <c r="A2082" s="62">
        <v>41376</v>
      </c>
      <c r="B2082" s="61" t="s">
        <v>162</v>
      </c>
      <c r="C2082" s="61" t="s">
        <v>163</v>
      </c>
      <c r="D2082" s="61">
        <v>100.8986</v>
      </c>
      <c r="E2082" s="61">
        <v>98.445400000000006</v>
      </c>
      <c r="F2082" s="61">
        <v>2.49194</v>
      </c>
      <c r="G2082" s="61">
        <v>2.4531999999999998</v>
      </c>
      <c r="H2082" s="61">
        <v>650.02</v>
      </c>
      <c r="I2082" s="61">
        <v>65586107.972000003</v>
      </c>
    </row>
    <row r="2083" spans="1:9" x14ac:dyDescent="0.25">
      <c r="A2083" s="62">
        <v>41375</v>
      </c>
      <c r="B2083" s="61" t="s">
        <v>162</v>
      </c>
      <c r="C2083" s="61" t="s">
        <v>163</v>
      </c>
      <c r="D2083" s="61">
        <v>98.445499999999996</v>
      </c>
      <c r="E2083" s="61">
        <v>98.519099999999995</v>
      </c>
      <c r="F2083" s="61">
        <v>-7.4709999999999999E-2</v>
      </c>
      <c r="G2083" s="61">
        <v>-7.3599999999999999E-2</v>
      </c>
      <c r="H2083" s="61">
        <v>650.02</v>
      </c>
      <c r="I2083" s="61">
        <v>63991543.909999996</v>
      </c>
    </row>
    <row r="2084" spans="1:9" x14ac:dyDescent="0.25">
      <c r="A2084" s="62">
        <v>41374</v>
      </c>
      <c r="B2084" s="61" t="s">
        <v>162</v>
      </c>
      <c r="C2084" s="61" t="s">
        <v>163</v>
      </c>
      <c r="D2084" s="61">
        <v>98.519000000000005</v>
      </c>
      <c r="E2084" s="61">
        <v>95.046999999999997</v>
      </c>
      <c r="F2084" s="61">
        <v>3.65293</v>
      </c>
      <c r="G2084" s="61">
        <v>3.472</v>
      </c>
      <c r="H2084" s="61">
        <v>500.02</v>
      </c>
      <c r="I2084" s="61">
        <v>49261470.380000003</v>
      </c>
    </row>
    <row r="2085" spans="1:9" x14ac:dyDescent="0.25">
      <c r="A2085" s="62">
        <v>41373</v>
      </c>
      <c r="B2085" s="61" t="s">
        <v>162</v>
      </c>
      <c r="C2085" s="61" t="s">
        <v>163</v>
      </c>
      <c r="D2085" s="61">
        <v>95.047200000000004</v>
      </c>
      <c r="E2085" s="61">
        <v>94.726799999999997</v>
      </c>
      <c r="F2085" s="61">
        <v>0.33823999999999999</v>
      </c>
      <c r="G2085" s="61">
        <v>0.32040000000000002</v>
      </c>
      <c r="H2085" s="61">
        <v>550.02</v>
      </c>
      <c r="I2085" s="61">
        <v>52277860.943999998</v>
      </c>
    </row>
    <row r="2086" spans="1:9" x14ac:dyDescent="0.25">
      <c r="A2086" s="62">
        <v>41372</v>
      </c>
      <c r="B2086" s="61" t="s">
        <v>162</v>
      </c>
      <c r="C2086" s="61" t="s">
        <v>163</v>
      </c>
      <c r="D2086" s="61">
        <v>94.727000000000004</v>
      </c>
      <c r="E2086" s="61">
        <v>91.636600000000001</v>
      </c>
      <c r="F2086" s="61">
        <v>3.3724500000000002</v>
      </c>
      <c r="G2086" s="61">
        <v>3.0903999999999998</v>
      </c>
      <c r="H2086" s="61">
        <v>600.02</v>
      </c>
      <c r="I2086" s="61">
        <v>56838094.539999999</v>
      </c>
    </row>
    <row r="2087" spans="1:9" x14ac:dyDescent="0.25">
      <c r="A2087" s="62">
        <v>41369</v>
      </c>
      <c r="B2087" s="61" t="s">
        <v>162</v>
      </c>
      <c r="C2087" s="61" t="s">
        <v>163</v>
      </c>
      <c r="D2087" s="61">
        <v>91.636600000000001</v>
      </c>
      <c r="E2087" s="61">
        <v>91.725800000000007</v>
      </c>
      <c r="F2087" s="61">
        <v>-9.7250000000000003E-2</v>
      </c>
      <c r="G2087" s="61">
        <v>-8.9200000000000002E-2</v>
      </c>
      <c r="H2087" s="61">
        <v>600.02</v>
      </c>
      <c r="I2087" s="61">
        <v>54983792.732000001</v>
      </c>
    </row>
    <row r="2088" spans="1:9" x14ac:dyDescent="0.25">
      <c r="A2088" s="62">
        <v>41368</v>
      </c>
      <c r="B2088" s="61" t="s">
        <v>162</v>
      </c>
      <c r="C2088" s="61" t="s">
        <v>163</v>
      </c>
      <c r="D2088" s="61">
        <v>91.725800000000007</v>
      </c>
      <c r="E2088" s="61">
        <v>89.993399999999994</v>
      </c>
      <c r="F2088" s="61">
        <v>1.92503</v>
      </c>
      <c r="G2088" s="61">
        <v>1.7323999999999999</v>
      </c>
      <c r="H2088" s="61">
        <v>450.02</v>
      </c>
      <c r="I2088" s="61">
        <v>41278444.516000003</v>
      </c>
    </row>
    <row r="2089" spans="1:9" x14ac:dyDescent="0.25">
      <c r="A2089" s="62">
        <v>41367</v>
      </c>
      <c r="B2089" s="61" t="s">
        <v>162</v>
      </c>
      <c r="C2089" s="61" t="s">
        <v>163</v>
      </c>
      <c r="D2089" s="61">
        <v>89.993700000000004</v>
      </c>
      <c r="E2089" s="61">
        <v>94.438500000000005</v>
      </c>
      <c r="F2089" s="61">
        <v>-4.7065599999999996</v>
      </c>
      <c r="G2089" s="61">
        <v>-4.4447999999999999</v>
      </c>
      <c r="H2089" s="61">
        <v>500.02</v>
      </c>
      <c r="I2089" s="61">
        <v>44998649.873999998</v>
      </c>
    </row>
    <row r="2090" spans="1:9" x14ac:dyDescent="0.25">
      <c r="A2090" s="62">
        <v>41366</v>
      </c>
      <c r="B2090" s="61" t="s">
        <v>162</v>
      </c>
      <c r="C2090" s="61" t="s">
        <v>163</v>
      </c>
      <c r="D2090" s="61">
        <v>94.438199999999995</v>
      </c>
      <c r="E2090" s="61">
        <v>91.059399999999997</v>
      </c>
      <c r="F2090" s="61">
        <v>3.7105399999999999</v>
      </c>
      <c r="G2090" s="61">
        <v>3.3788</v>
      </c>
      <c r="H2090" s="61">
        <v>600.02</v>
      </c>
      <c r="I2090" s="61">
        <v>56664808.763999999</v>
      </c>
    </row>
    <row r="2091" spans="1:9" x14ac:dyDescent="0.25">
      <c r="A2091" s="62">
        <v>41365</v>
      </c>
      <c r="B2091" s="61" t="s">
        <v>162</v>
      </c>
      <c r="C2091" s="61" t="s">
        <v>163</v>
      </c>
      <c r="D2091" s="61">
        <v>91.059600000000003</v>
      </c>
      <c r="E2091" s="61">
        <v>92.220799999999997</v>
      </c>
      <c r="F2091" s="61">
        <v>-1.25915</v>
      </c>
      <c r="G2091" s="61">
        <v>-1.1612</v>
      </c>
      <c r="H2091" s="61">
        <v>650.02</v>
      </c>
      <c r="I2091" s="61">
        <v>59190561.192000002</v>
      </c>
    </row>
    <row r="2092" spans="1:9" x14ac:dyDescent="0.25">
      <c r="A2092" s="62">
        <v>41361</v>
      </c>
      <c r="B2092" s="61" t="s">
        <v>162</v>
      </c>
      <c r="C2092" s="61" t="s">
        <v>163</v>
      </c>
      <c r="D2092" s="61">
        <v>92.220600000000005</v>
      </c>
      <c r="E2092" s="61">
        <v>91.198599999999999</v>
      </c>
      <c r="F2092" s="61">
        <v>1.12063</v>
      </c>
      <c r="G2092" s="61">
        <v>1.022</v>
      </c>
      <c r="H2092" s="61">
        <v>750.02</v>
      </c>
      <c r="I2092" s="61">
        <v>69167294.412</v>
      </c>
    </row>
    <row r="2093" spans="1:9" x14ac:dyDescent="0.25">
      <c r="A2093" s="62">
        <v>41360</v>
      </c>
      <c r="B2093" s="61" t="s">
        <v>162</v>
      </c>
      <c r="C2093" s="61" t="s">
        <v>163</v>
      </c>
      <c r="D2093" s="61">
        <v>91.198599999999999</v>
      </c>
      <c r="E2093" s="61">
        <v>92.327399999999997</v>
      </c>
      <c r="F2093" s="61">
        <v>-1.22261</v>
      </c>
      <c r="G2093" s="61">
        <v>-1.1288</v>
      </c>
      <c r="H2093" s="61">
        <v>750.02</v>
      </c>
      <c r="I2093" s="61">
        <v>68400773.972000003</v>
      </c>
    </row>
    <row r="2094" spans="1:9" x14ac:dyDescent="0.25">
      <c r="A2094" s="62">
        <v>41359</v>
      </c>
      <c r="B2094" s="61" t="s">
        <v>162</v>
      </c>
      <c r="C2094" s="61" t="s">
        <v>163</v>
      </c>
      <c r="D2094" s="61">
        <v>92.327100000000002</v>
      </c>
      <c r="E2094" s="61">
        <v>90.400700000000001</v>
      </c>
      <c r="F2094" s="61">
        <v>2.13096</v>
      </c>
      <c r="G2094" s="61">
        <v>1.9263999999999999</v>
      </c>
      <c r="H2094" s="61">
        <v>700.02</v>
      </c>
      <c r="I2094" s="61">
        <v>64630816.542000003</v>
      </c>
    </row>
    <row r="2095" spans="1:9" x14ac:dyDescent="0.25">
      <c r="A2095" s="62">
        <v>41358</v>
      </c>
      <c r="B2095" s="61" t="s">
        <v>162</v>
      </c>
      <c r="C2095" s="61" t="s">
        <v>163</v>
      </c>
      <c r="D2095" s="61">
        <v>90.400800000000004</v>
      </c>
      <c r="E2095" s="61">
        <v>88.978399999999993</v>
      </c>
      <c r="F2095" s="61">
        <v>1.59859</v>
      </c>
      <c r="G2095" s="61">
        <v>1.4224000000000001</v>
      </c>
      <c r="H2095" s="61">
        <v>650.02</v>
      </c>
      <c r="I2095" s="61">
        <v>58762328.016000003</v>
      </c>
    </row>
    <row r="2096" spans="1:9" x14ac:dyDescent="0.25">
      <c r="A2096" s="62">
        <v>41355</v>
      </c>
      <c r="B2096" s="61" t="s">
        <v>162</v>
      </c>
      <c r="C2096" s="61" t="s">
        <v>163</v>
      </c>
      <c r="D2096" s="61">
        <v>88.978499999999997</v>
      </c>
      <c r="E2096" s="61">
        <v>88.116100000000003</v>
      </c>
      <c r="F2096" s="61">
        <v>0.97870999999999997</v>
      </c>
      <c r="G2096" s="61">
        <v>0.86240000000000006</v>
      </c>
      <c r="H2096" s="61">
        <v>650.02</v>
      </c>
      <c r="I2096" s="61">
        <v>57837804.57</v>
      </c>
    </row>
    <row r="2097" spans="1:9" x14ac:dyDescent="0.25">
      <c r="A2097" s="62">
        <v>41354</v>
      </c>
      <c r="B2097" s="61" t="s">
        <v>162</v>
      </c>
      <c r="C2097" s="61" t="s">
        <v>163</v>
      </c>
      <c r="D2097" s="61">
        <v>88.116200000000006</v>
      </c>
      <c r="E2097" s="61">
        <v>90.853399999999993</v>
      </c>
      <c r="F2097" s="61">
        <v>-3.0127700000000002</v>
      </c>
      <c r="G2097" s="61">
        <v>-2.7372000000000001</v>
      </c>
      <c r="H2097" s="61">
        <v>650.02</v>
      </c>
      <c r="I2097" s="61">
        <v>57277292.324000001</v>
      </c>
    </row>
    <row r="2098" spans="1:9" x14ac:dyDescent="0.25">
      <c r="A2098" s="62">
        <v>41353</v>
      </c>
      <c r="B2098" s="61" t="s">
        <v>162</v>
      </c>
      <c r="C2098" s="61" t="s">
        <v>163</v>
      </c>
      <c r="D2098" s="61">
        <v>90.853399999999993</v>
      </c>
      <c r="E2098" s="61">
        <v>85.840599999999995</v>
      </c>
      <c r="F2098" s="61">
        <v>5.8396600000000003</v>
      </c>
      <c r="G2098" s="61">
        <v>5.0128000000000004</v>
      </c>
      <c r="H2098" s="61">
        <v>650.02</v>
      </c>
      <c r="I2098" s="61">
        <v>59056527.068000004</v>
      </c>
    </row>
    <row r="2099" spans="1:9" x14ac:dyDescent="0.25">
      <c r="A2099" s="62">
        <v>41352</v>
      </c>
      <c r="B2099" s="61" t="s">
        <v>162</v>
      </c>
      <c r="C2099" s="61" t="s">
        <v>163</v>
      </c>
      <c r="D2099" s="61">
        <v>85.840800000000002</v>
      </c>
      <c r="E2099" s="61">
        <v>86.096000000000004</v>
      </c>
      <c r="F2099" s="61">
        <v>-0.29641000000000001</v>
      </c>
      <c r="G2099" s="61">
        <v>-0.25519999999999998</v>
      </c>
      <c r="H2099" s="61">
        <v>750.02</v>
      </c>
      <c r="I2099" s="61">
        <v>64382316.816</v>
      </c>
    </row>
    <row r="2100" spans="1:9" x14ac:dyDescent="0.25">
      <c r="A2100" s="62">
        <v>41351</v>
      </c>
      <c r="B2100" s="61" t="s">
        <v>162</v>
      </c>
      <c r="C2100" s="61" t="s">
        <v>163</v>
      </c>
      <c r="D2100" s="61">
        <v>86.0959</v>
      </c>
      <c r="E2100" s="61">
        <v>90.751099999999994</v>
      </c>
      <c r="F2100" s="61">
        <v>-5.1296299999999997</v>
      </c>
      <c r="G2100" s="61">
        <v>-4.6551999999999998</v>
      </c>
      <c r="H2100" s="61">
        <v>600.02</v>
      </c>
      <c r="I2100" s="61">
        <v>51659261.917999998</v>
      </c>
    </row>
    <row r="2101" spans="1:9" x14ac:dyDescent="0.25">
      <c r="A2101" s="62">
        <v>41348</v>
      </c>
      <c r="B2101" s="61" t="s">
        <v>162</v>
      </c>
      <c r="C2101" s="61" t="s">
        <v>163</v>
      </c>
      <c r="D2101" s="61">
        <v>90.751099999999994</v>
      </c>
      <c r="E2101" s="61">
        <v>91.329099999999997</v>
      </c>
      <c r="F2101" s="61">
        <v>-0.63288</v>
      </c>
      <c r="G2101" s="61">
        <v>-0.57799999999999996</v>
      </c>
      <c r="H2101" s="61">
        <v>600.02</v>
      </c>
      <c r="I2101" s="61">
        <v>54452475.022</v>
      </c>
    </row>
    <row r="2102" spans="1:9" x14ac:dyDescent="0.25">
      <c r="A2102" s="62">
        <v>41347</v>
      </c>
      <c r="B2102" s="61" t="s">
        <v>162</v>
      </c>
      <c r="C2102" s="61" t="s">
        <v>163</v>
      </c>
      <c r="D2102" s="61">
        <v>91.328999999999994</v>
      </c>
      <c r="E2102" s="61">
        <v>90.399000000000001</v>
      </c>
      <c r="F2102" s="61">
        <v>1.02877</v>
      </c>
      <c r="G2102" s="61">
        <v>0.93</v>
      </c>
      <c r="H2102" s="61">
        <v>600.02</v>
      </c>
      <c r="I2102" s="61">
        <v>54799226.579999998</v>
      </c>
    </row>
    <row r="2103" spans="1:9" x14ac:dyDescent="0.25">
      <c r="A2103" s="62">
        <v>41346</v>
      </c>
      <c r="B2103" s="61" t="s">
        <v>162</v>
      </c>
      <c r="C2103" s="61" t="s">
        <v>163</v>
      </c>
      <c r="D2103" s="61">
        <v>90.399299999999997</v>
      </c>
      <c r="E2103" s="61">
        <v>89.527699999999996</v>
      </c>
      <c r="F2103" s="61">
        <v>0.97355000000000003</v>
      </c>
      <c r="G2103" s="61">
        <v>0.87160000000000004</v>
      </c>
      <c r="H2103" s="61">
        <v>600.02</v>
      </c>
      <c r="I2103" s="61">
        <v>54241387.986000001</v>
      </c>
    </row>
    <row r="2104" spans="1:9" x14ac:dyDescent="0.25">
      <c r="A2104" s="62">
        <v>41345</v>
      </c>
      <c r="B2104" s="61" t="s">
        <v>162</v>
      </c>
      <c r="C2104" s="61" t="s">
        <v>163</v>
      </c>
      <c r="D2104" s="61">
        <v>89.527799999999999</v>
      </c>
      <c r="E2104" s="61">
        <v>91.678200000000004</v>
      </c>
      <c r="F2104" s="61">
        <v>-2.3456000000000001</v>
      </c>
      <c r="G2104" s="61">
        <v>-2.1503999999999999</v>
      </c>
      <c r="H2104" s="61">
        <v>700.02</v>
      </c>
      <c r="I2104" s="61">
        <v>62671250.556000002</v>
      </c>
    </row>
    <row r="2105" spans="1:9" x14ac:dyDescent="0.25">
      <c r="A2105" s="62">
        <v>41344</v>
      </c>
      <c r="B2105" s="61" t="s">
        <v>162</v>
      </c>
      <c r="C2105" s="61" t="s">
        <v>163</v>
      </c>
      <c r="D2105" s="61">
        <v>91.677899999999994</v>
      </c>
      <c r="E2105" s="61">
        <v>87.587100000000007</v>
      </c>
      <c r="F2105" s="61">
        <v>4.6705500000000004</v>
      </c>
      <c r="G2105" s="61">
        <v>4.0907999999999998</v>
      </c>
      <c r="H2105" s="61">
        <v>700.02</v>
      </c>
      <c r="I2105" s="61">
        <v>64176363.557999998</v>
      </c>
    </row>
    <row r="2106" spans="1:9" x14ac:dyDescent="0.25">
      <c r="A2106" s="62">
        <v>41341</v>
      </c>
      <c r="B2106" s="61" t="s">
        <v>162</v>
      </c>
      <c r="C2106" s="61" t="s">
        <v>163</v>
      </c>
      <c r="D2106" s="61">
        <v>87.587400000000002</v>
      </c>
      <c r="E2106" s="61">
        <v>86.236599999999996</v>
      </c>
      <c r="F2106" s="61">
        <v>1.5663899999999999</v>
      </c>
      <c r="G2106" s="61">
        <v>1.3508</v>
      </c>
      <c r="H2106" s="61">
        <v>650.02</v>
      </c>
      <c r="I2106" s="61">
        <v>56933561.748000003</v>
      </c>
    </row>
    <row r="2107" spans="1:9" x14ac:dyDescent="0.25">
      <c r="A2107" s="62">
        <v>41340</v>
      </c>
      <c r="B2107" s="61" t="s">
        <v>162</v>
      </c>
      <c r="C2107" s="61" t="s">
        <v>163</v>
      </c>
      <c r="D2107" s="61">
        <v>86.236800000000002</v>
      </c>
      <c r="E2107" s="61">
        <v>84.176000000000002</v>
      </c>
      <c r="F2107" s="61">
        <v>2.4481999999999999</v>
      </c>
      <c r="G2107" s="61">
        <v>2.0608</v>
      </c>
      <c r="H2107" s="61">
        <v>650.02</v>
      </c>
      <c r="I2107" s="61">
        <v>56055644.736000001</v>
      </c>
    </row>
    <row r="2108" spans="1:9" x14ac:dyDescent="0.25">
      <c r="A2108" s="62">
        <v>41339</v>
      </c>
      <c r="B2108" s="61" t="s">
        <v>162</v>
      </c>
      <c r="C2108" s="61" t="s">
        <v>163</v>
      </c>
      <c r="D2108" s="61">
        <v>84.176199999999994</v>
      </c>
      <c r="E2108" s="61">
        <v>84.534199999999998</v>
      </c>
      <c r="F2108" s="61">
        <v>-0.42349999999999999</v>
      </c>
      <c r="G2108" s="61">
        <v>-0.35799999999999998</v>
      </c>
      <c r="H2108" s="61">
        <v>700.02</v>
      </c>
      <c r="I2108" s="61">
        <v>58925023.523999996</v>
      </c>
    </row>
    <row r="2109" spans="1:9" x14ac:dyDescent="0.25">
      <c r="A2109" s="62">
        <v>41338</v>
      </c>
      <c r="B2109" s="61" t="s">
        <v>162</v>
      </c>
      <c r="C2109" s="61" t="s">
        <v>163</v>
      </c>
      <c r="D2109" s="61">
        <v>84.534199999999998</v>
      </c>
      <c r="E2109" s="61">
        <v>82.5822</v>
      </c>
      <c r="F2109" s="61">
        <v>2.3637100000000002</v>
      </c>
      <c r="G2109" s="61">
        <v>1.952</v>
      </c>
      <c r="H2109" s="61">
        <v>700.02</v>
      </c>
      <c r="I2109" s="61">
        <v>59175630.684</v>
      </c>
    </row>
    <row r="2110" spans="1:9" x14ac:dyDescent="0.25">
      <c r="A2110" s="62">
        <v>41337</v>
      </c>
      <c r="B2110" s="61" t="s">
        <v>162</v>
      </c>
      <c r="C2110" s="61" t="s">
        <v>163</v>
      </c>
      <c r="D2110" s="61">
        <v>82.582400000000007</v>
      </c>
      <c r="E2110" s="61">
        <v>76.800799999999995</v>
      </c>
      <c r="F2110" s="61">
        <v>7.5280500000000004</v>
      </c>
      <c r="G2110" s="61">
        <v>5.7816000000000001</v>
      </c>
      <c r="H2110" s="61">
        <v>750.02</v>
      </c>
      <c r="I2110" s="61">
        <v>61938451.648000002</v>
      </c>
    </row>
    <row r="2111" spans="1:9" x14ac:dyDescent="0.25">
      <c r="A2111" s="62">
        <v>41334</v>
      </c>
      <c r="B2111" s="61" t="s">
        <v>162</v>
      </c>
      <c r="C2111" s="61" t="s">
        <v>163</v>
      </c>
      <c r="D2111" s="61">
        <v>76.800899999999999</v>
      </c>
      <c r="E2111" s="61">
        <v>77.990499999999997</v>
      </c>
      <c r="F2111" s="61">
        <v>-1.5253099999999999</v>
      </c>
      <c r="G2111" s="61">
        <v>-1.1896</v>
      </c>
      <c r="H2111" s="61">
        <v>700.02</v>
      </c>
      <c r="I2111" s="61">
        <v>53762166.017999999</v>
      </c>
    </row>
    <row r="2112" spans="1:9" x14ac:dyDescent="0.25">
      <c r="A2112" s="62">
        <v>41333</v>
      </c>
      <c r="B2112" s="61" t="s">
        <v>162</v>
      </c>
      <c r="C2112" s="61" t="s">
        <v>163</v>
      </c>
      <c r="D2112" s="61">
        <v>77.990499999999997</v>
      </c>
      <c r="E2112" s="61">
        <v>81.548900000000003</v>
      </c>
      <c r="F2112" s="61">
        <v>-4.3635200000000003</v>
      </c>
      <c r="G2112" s="61">
        <v>-3.5583999999999998</v>
      </c>
      <c r="H2112" s="61">
        <v>700.02</v>
      </c>
      <c r="I2112" s="61">
        <v>54594909.810000002</v>
      </c>
    </row>
    <row r="2113" spans="1:9" x14ac:dyDescent="0.25">
      <c r="A2113" s="62">
        <v>41332</v>
      </c>
      <c r="B2113" s="61" t="s">
        <v>162</v>
      </c>
      <c r="C2113" s="61" t="s">
        <v>163</v>
      </c>
      <c r="D2113" s="61">
        <v>81.5488</v>
      </c>
      <c r="E2113" s="61">
        <v>75.009200000000007</v>
      </c>
      <c r="F2113" s="61">
        <v>8.7184000000000008</v>
      </c>
      <c r="G2113" s="61">
        <v>6.5396000000000001</v>
      </c>
      <c r="H2113" s="61">
        <v>750.02</v>
      </c>
      <c r="I2113" s="61">
        <v>61163230.976000004</v>
      </c>
    </row>
    <row r="2114" spans="1:9" x14ac:dyDescent="0.25">
      <c r="A2114" s="62">
        <v>41331</v>
      </c>
      <c r="B2114" s="61" t="s">
        <v>162</v>
      </c>
      <c r="C2114" s="61" t="s">
        <v>163</v>
      </c>
      <c r="D2114" s="61">
        <v>75.009500000000003</v>
      </c>
      <c r="E2114" s="61">
        <v>73.112700000000004</v>
      </c>
      <c r="F2114" s="61">
        <v>2.5943499999999999</v>
      </c>
      <c r="G2114" s="61">
        <v>1.8968</v>
      </c>
      <c r="H2114" s="61">
        <v>900.02</v>
      </c>
      <c r="I2114" s="61">
        <v>67510050.189999998</v>
      </c>
    </row>
    <row r="2115" spans="1:9" x14ac:dyDescent="0.25">
      <c r="A2115" s="62">
        <v>41330</v>
      </c>
      <c r="B2115" s="61" t="s">
        <v>162</v>
      </c>
      <c r="C2115" s="61" t="s">
        <v>163</v>
      </c>
      <c r="D2115" s="61">
        <v>73.113</v>
      </c>
      <c r="E2115" s="61">
        <v>87.677000000000007</v>
      </c>
      <c r="F2115" s="61">
        <v>-16.610969999999998</v>
      </c>
      <c r="G2115" s="61">
        <v>-14.564</v>
      </c>
      <c r="H2115" s="61">
        <v>600.02</v>
      </c>
      <c r="I2115" s="61">
        <v>43869262.259999998</v>
      </c>
    </row>
    <row r="2116" spans="1:9" x14ac:dyDescent="0.25">
      <c r="A2116" s="62">
        <v>41327</v>
      </c>
      <c r="B2116" s="61" t="s">
        <v>162</v>
      </c>
      <c r="C2116" s="61" t="s">
        <v>163</v>
      </c>
      <c r="D2116" s="61">
        <v>87.6768</v>
      </c>
      <c r="E2116" s="61">
        <v>84.4512</v>
      </c>
      <c r="F2116" s="61">
        <v>3.81948</v>
      </c>
      <c r="G2116" s="61">
        <v>3.2256</v>
      </c>
      <c r="H2116" s="61">
        <v>600.02</v>
      </c>
      <c r="I2116" s="61">
        <v>52607833.535999998</v>
      </c>
    </row>
    <row r="2117" spans="1:9" x14ac:dyDescent="0.25">
      <c r="A2117" s="62">
        <v>41326</v>
      </c>
      <c r="B2117" s="61" t="s">
        <v>162</v>
      </c>
      <c r="C2117" s="61" t="s">
        <v>163</v>
      </c>
      <c r="D2117" s="61">
        <v>84.451400000000007</v>
      </c>
      <c r="E2117" s="61">
        <v>85.028599999999997</v>
      </c>
      <c r="F2117" s="61">
        <v>-0.67883000000000004</v>
      </c>
      <c r="G2117" s="61">
        <v>-0.57720000000000005</v>
      </c>
      <c r="H2117" s="61">
        <v>600.02</v>
      </c>
      <c r="I2117" s="61">
        <v>50672529.027999997</v>
      </c>
    </row>
    <row r="2118" spans="1:9" x14ac:dyDescent="0.25">
      <c r="A2118" s="62">
        <v>41325</v>
      </c>
      <c r="B2118" s="61" t="s">
        <v>162</v>
      </c>
      <c r="C2118" s="61" t="s">
        <v>163</v>
      </c>
      <c r="D2118" s="61">
        <v>85.028499999999994</v>
      </c>
      <c r="E2118" s="61">
        <v>94.649699999999996</v>
      </c>
      <c r="F2118" s="61">
        <v>-10.16506</v>
      </c>
      <c r="G2118" s="61">
        <v>-9.6212</v>
      </c>
      <c r="H2118" s="61">
        <v>450.02</v>
      </c>
      <c r="I2118" s="61">
        <v>38264525.57</v>
      </c>
    </row>
    <row r="2119" spans="1:9" x14ac:dyDescent="0.25">
      <c r="A2119" s="62">
        <v>41324</v>
      </c>
      <c r="B2119" s="61" t="s">
        <v>162</v>
      </c>
      <c r="C2119" s="61" t="s">
        <v>163</v>
      </c>
      <c r="D2119" s="61">
        <v>94.649600000000007</v>
      </c>
      <c r="E2119" s="61">
        <v>90.876800000000003</v>
      </c>
      <c r="F2119" s="61">
        <v>4.1515500000000003</v>
      </c>
      <c r="G2119" s="61">
        <v>3.7728000000000002</v>
      </c>
      <c r="H2119" s="61">
        <v>450.02</v>
      </c>
      <c r="I2119" s="61">
        <v>42594212.991999999</v>
      </c>
    </row>
    <row r="2120" spans="1:9" x14ac:dyDescent="0.25">
      <c r="A2120" s="62">
        <v>41320</v>
      </c>
      <c r="B2120" s="61" t="s">
        <v>162</v>
      </c>
      <c r="C2120" s="61" t="s">
        <v>163</v>
      </c>
      <c r="D2120" s="61">
        <v>90.876900000000006</v>
      </c>
      <c r="E2120" s="61">
        <v>90.564499999999995</v>
      </c>
      <c r="F2120" s="61">
        <v>0.34494999999999998</v>
      </c>
      <c r="G2120" s="61">
        <v>0.31240000000000001</v>
      </c>
      <c r="H2120" s="61">
        <v>300.02</v>
      </c>
      <c r="I2120" s="61">
        <v>27264887.537999999</v>
      </c>
    </row>
    <row r="2121" spans="1:9" x14ac:dyDescent="0.25">
      <c r="A2121" s="62">
        <v>41319</v>
      </c>
      <c r="B2121" s="61" t="s">
        <v>162</v>
      </c>
      <c r="C2121" s="61" t="s">
        <v>163</v>
      </c>
      <c r="D2121" s="61">
        <v>90.564700000000002</v>
      </c>
      <c r="E2121" s="61">
        <v>89.405900000000003</v>
      </c>
      <c r="F2121" s="61">
        <v>1.2961100000000001</v>
      </c>
      <c r="G2121" s="61">
        <v>1.1588000000000001</v>
      </c>
      <c r="H2121" s="61">
        <v>450.02</v>
      </c>
      <c r="I2121" s="61">
        <v>40755926.294</v>
      </c>
    </row>
    <row r="2122" spans="1:9" x14ac:dyDescent="0.25">
      <c r="A2122" s="62">
        <v>41318</v>
      </c>
      <c r="B2122" s="61" t="s">
        <v>162</v>
      </c>
      <c r="C2122" s="61" t="s">
        <v>163</v>
      </c>
      <c r="D2122" s="61">
        <v>89.405900000000003</v>
      </c>
      <c r="E2122" s="61">
        <v>89.123099999999994</v>
      </c>
      <c r="F2122" s="61">
        <v>0.31730999999999998</v>
      </c>
      <c r="G2122" s="61">
        <v>0.2828</v>
      </c>
      <c r="H2122" s="61">
        <v>500.02</v>
      </c>
      <c r="I2122" s="61">
        <v>44704738.118000001</v>
      </c>
    </row>
    <row r="2123" spans="1:9" x14ac:dyDescent="0.25">
      <c r="A2123" s="62">
        <v>41317</v>
      </c>
      <c r="B2123" s="61" t="s">
        <v>162</v>
      </c>
      <c r="C2123" s="61" t="s">
        <v>163</v>
      </c>
      <c r="D2123" s="61">
        <v>89.123099999999994</v>
      </c>
      <c r="E2123" s="61">
        <v>88.153899999999993</v>
      </c>
      <c r="F2123" s="61">
        <v>1.09944</v>
      </c>
      <c r="G2123" s="61">
        <v>0.96919999999999995</v>
      </c>
      <c r="H2123" s="61">
        <v>550.02</v>
      </c>
      <c r="I2123" s="61">
        <v>49019487.461999997</v>
      </c>
    </row>
    <row r="2124" spans="1:9" x14ac:dyDescent="0.25">
      <c r="A2124" s="62">
        <v>41316</v>
      </c>
      <c r="B2124" s="61" t="s">
        <v>162</v>
      </c>
      <c r="C2124" s="61" t="s">
        <v>163</v>
      </c>
      <c r="D2124" s="61">
        <v>88.154200000000003</v>
      </c>
      <c r="E2124" s="61">
        <v>87.442999999999998</v>
      </c>
      <c r="F2124" s="61">
        <v>0.81333</v>
      </c>
      <c r="G2124" s="61">
        <v>0.71120000000000005</v>
      </c>
      <c r="H2124" s="61">
        <v>550.02</v>
      </c>
      <c r="I2124" s="61">
        <v>48486573.083999999</v>
      </c>
    </row>
    <row r="2125" spans="1:9" x14ac:dyDescent="0.25">
      <c r="A2125" s="62">
        <v>41313</v>
      </c>
      <c r="B2125" s="61" t="s">
        <v>162</v>
      </c>
      <c r="C2125" s="61" t="s">
        <v>163</v>
      </c>
      <c r="D2125" s="61">
        <v>87.443200000000004</v>
      </c>
      <c r="E2125" s="61">
        <v>85.763599999999997</v>
      </c>
      <c r="F2125" s="61">
        <v>1.95841</v>
      </c>
      <c r="G2125" s="61">
        <v>1.6796</v>
      </c>
      <c r="H2125" s="61">
        <v>550.02</v>
      </c>
      <c r="I2125" s="61">
        <v>48095508.864</v>
      </c>
    </row>
    <row r="2126" spans="1:9" x14ac:dyDescent="0.25">
      <c r="A2126" s="62">
        <v>41312</v>
      </c>
      <c r="B2126" s="61" t="s">
        <v>162</v>
      </c>
      <c r="C2126" s="61" t="s">
        <v>163</v>
      </c>
      <c r="D2126" s="61">
        <v>85.763800000000003</v>
      </c>
      <c r="E2126" s="61">
        <v>85.703000000000003</v>
      </c>
      <c r="F2126" s="61">
        <v>7.0940000000000003E-2</v>
      </c>
      <c r="G2126" s="61">
        <v>6.08E-2</v>
      </c>
      <c r="H2126" s="61">
        <v>600.02</v>
      </c>
      <c r="I2126" s="61">
        <v>51459995.276000001</v>
      </c>
    </row>
    <row r="2127" spans="1:9" x14ac:dyDescent="0.25">
      <c r="A2127" s="62">
        <v>41311</v>
      </c>
      <c r="B2127" s="61" t="s">
        <v>162</v>
      </c>
      <c r="C2127" s="61" t="s">
        <v>163</v>
      </c>
      <c r="D2127" s="61">
        <v>85.703100000000006</v>
      </c>
      <c r="E2127" s="61">
        <v>84.353499999999997</v>
      </c>
      <c r="F2127" s="61">
        <v>1.5999300000000001</v>
      </c>
      <c r="G2127" s="61">
        <v>1.3495999999999999</v>
      </c>
      <c r="H2127" s="61">
        <v>600.02</v>
      </c>
      <c r="I2127" s="61">
        <v>51423574.061999999</v>
      </c>
    </row>
    <row r="2128" spans="1:9" x14ac:dyDescent="0.25">
      <c r="A2128" s="62">
        <v>41310</v>
      </c>
      <c r="B2128" s="61" t="s">
        <v>162</v>
      </c>
      <c r="C2128" s="61" t="s">
        <v>163</v>
      </c>
      <c r="D2128" s="61">
        <v>84.353800000000007</v>
      </c>
      <c r="E2128" s="61">
        <v>81.770600000000002</v>
      </c>
      <c r="F2128" s="61">
        <v>3.1590799999999999</v>
      </c>
      <c r="G2128" s="61">
        <v>2.5832000000000002</v>
      </c>
      <c r="H2128" s="61">
        <v>650.02</v>
      </c>
      <c r="I2128" s="61">
        <v>54831657.075999998</v>
      </c>
    </row>
    <row r="2129" spans="1:9" x14ac:dyDescent="0.25">
      <c r="A2129" s="62">
        <v>41309</v>
      </c>
      <c r="B2129" s="61" t="s">
        <v>162</v>
      </c>
      <c r="C2129" s="61" t="s">
        <v>163</v>
      </c>
      <c r="D2129" s="61">
        <v>81.770700000000005</v>
      </c>
      <c r="E2129" s="61">
        <v>85.722300000000004</v>
      </c>
      <c r="F2129" s="61">
        <v>-4.6097700000000001</v>
      </c>
      <c r="G2129" s="61">
        <v>-3.9516</v>
      </c>
      <c r="H2129" s="61">
        <v>650.02</v>
      </c>
      <c r="I2129" s="61">
        <v>53152590.413999997</v>
      </c>
    </row>
    <row r="2130" spans="1:9" x14ac:dyDescent="0.25">
      <c r="A2130" s="62">
        <v>41306</v>
      </c>
      <c r="B2130" s="61" t="s">
        <v>162</v>
      </c>
      <c r="C2130" s="61" t="s">
        <v>163</v>
      </c>
      <c r="D2130" s="61">
        <v>85.722099999999998</v>
      </c>
      <c r="E2130" s="61">
        <v>83.272900000000007</v>
      </c>
      <c r="F2130" s="61">
        <v>2.9411700000000001</v>
      </c>
      <c r="G2130" s="61">
        <v>2.4491999999999998</v>
      </c>
      <c r="H2130" s="61">
        <v>700.02</v>
      </c>
      <c r="I2130" s="61">
        <v>60007184.442000002</v>
      </c>
    </row>
    <row r="2131" spans="1:9" x14ac:dyDescent="0.25">
      <c r="A2131" s="62">
        <v>41305</v>
      </c>
      <c r="B2131" s="61" t="s">
        <v>162</v>
      </c>
      <c r="C2131" s="61" t="s">
        <v>163</v>
      </c>
      <c r="D2131" s="61">
        <v>83.273200000000003</v>
      </c>
      <c r="E2131" s="61">
        <v>82.518799999999999</v>
      </c>
      <c r="F2131" s="61">
        <v>0.91422000000000003</v>
      </c>
      <c r="G2131" s="61">
        <v>0.75439999999999996</v>
      </c>
      <c r="H2131" s="61">
        <v>700.02</v>
      </c>
      <c r="I2131" s="61">
        <v>58292905.464000002</v>
      </c>
    </row>
    <row r="2132" spans="1:9" x14ac:dyDescent="0.25">
      <c r="A2132" s="62">
        <v>41304</v>
      </c>
      <c r="B2132" s="61" t="s">
        <v>162</v>
      </c>
      <c r="C2132" s="61" t="s">
        <v>163</v>
      </c>
      <c r="D2132" s="61">
        <v>82.518799999999999</v>
      </c>
      <c r="E2132" s="61">
        <v>88.559600000000003</v>
      </c>
      <c r="F2132" s="61">
        <v>-6.8211700000000004</v>
      </c>
      <c r="G2132" s="61">
        <v>-6.0407999999999999</v>
      </c>
      <c r="H2132" s="61">
        <v>700.02</v>
      </c>
      <c r="I2132" s="61">
        <v>57764810.376000002</v>
      </c>
    </row>
    <row r="2133" spans="1:9" x14ac:dyDescent="0.25">
      <c r="A2133" s="62">
        <v>41303</v>
      </c>
      <c r="B2133" s="61" t="s">
        <v>162</v>
      </c>
      <c r="C2133" s="61" t="s">
        <v>163</v>
      </c>
      <c r="D2133" s="61">
        <v>88.559399999999997</v>
      </c>
      <c r="E2133" s="61">
        <v>85.763800000000003</v>
      </c>
      <c r="F2133" s="61">
        <v>3.2596500000000002</v>
      </c>
      <c r="G2133" s="61">
        <v>2.7955999999999999</v>
      </c>
      <c r="H2133" s="61">
        <v>550.02</v>
      </c>
      <c r="I2133" s="61">
        <v>48709441.188000001</v>
      </c>
    </row>
    <row r="2134" spans="1:9" x14ac:dyDescent="0.25">
      <c r="A2134" s="62">
        <v>41302</v>
      </c>
      <c r="B2134" s="61" t="s">
        <v>162</v>
      </c>
      <c r="C2134" s="61" t="s">
        <v>163</v>
      </c>
      <c r="D2134" s="61">
        <v>85.763900000000007</v>
      </c>
      <c r="E2134" s="61">
        <v>88.1511</v>
      </c>
      <c r="F2134" s="61">
        <v>-2.7080799999999998</v>
      </c>
      <c r="G2134" s="61">
        <v>-2.3872</v>
      </c>
      <c r="H2134" s="61">
        <v>550.02</v>
      </c>
      <c r="I2134" s="61">
        <v>47171860.277999997</v>
      </c>
    </row>
    <row r="2135" spans="1:9" x14ac:dyDescent="0.25">
      <c r="A2135" s="62">
        <v>41299</v>
      </c>
      <c r="B2135" s="61" t="s">
        <v>162</v>
      </c>
      <c r="C2135" s="61" t="s">
        <v>163</v>
      </c>
      <c r="D2135" s="61">
        <v>88.150999999999996</v>
      </c>
      <c r="E2135" s="61">
        <v>88.860200000000006</v>
      </c>
      <c r="F2135" s="61">
        <v>-0.79810999999999999</v>
      </c>
      <c r="G2135" s="61">
        <v>-0.70920000000000005</v>
      </c>
      <c r="H2135" s="61">
        <v>550.02</v>
      </c>
      <c r="I2135" s="61">
        <v>48484813.020000003</v>
      </c>
    </row>
    <row r="2136" spans="1:9" x14ac:dyDescent="0.25">
      <c r="A2136" s="62">
        <v>41298</v>
      </c>
      <c r="B2136" s="61" t="s">
        <v>162</v>
      </c>
      <c r="C2136" s="61" t="s">
        <v>163</v>
      </c>
      <c r="D2136" s="61">
        <v>88.860100000000003</v>
      </c>
      <c r="E2136" s="61">
        <v>90.129300000000001</v>
      </c>
      <c r="F2136" s="61">
        <v>-1.4081999999999999</v>
      </c>
      <c r="G2136" s="61">
        <v>-1.2692000000000001</v>
      </c>
      <c r="H2136" s="61">
        <v>550.02</v>
      </c>
      <c r="I2136" s="61">
        <v>48874832.202</v>
      </c>
    </row>
    <row r="2137" spans="1:9" x14ac:dyDescent="0.25">
      <c r="A2137" s="62">
        <v>41297</v>
      </c>
      <c r="B2137" s="61" t="s">
        <v>162</v>
      </c>
      <c r="C2137" s="61" t="s">
        <v>163</v>
      </c>
      <c r="D2137" s="61">
        <v>90.129300000000001</v>
      </c>
      <c r="E2137" s="61">
        <v>88.010499999999993</v>
      </c>
      <c r="F2137" s="61">
        <v>2.4074399999999998</v>
      </c>
      <c r="G2137" s="61">
        <v>2.1187999999999998</v>
      </c>
      <c r="H2137" s="61">
        <v>550.02</v>
      </c>
      <c r="I2137" s="61">
        <v>49572917.586000003</v>
      </c>
    </row>
    <row r="2138" spans="1:9" x14ac:dyDescent="0.25">
      <c r="A2138" s="62">
        <v>41296</v>
      </c>
      <c r="B2138" s="61" t="s">
        <v>162</v>
      </c>
      <c r="C2138" s="61" t="s">
        <v>163</v>
      </c>
      <c r="D2138" s="61">
        <v>88.010800000000003</v>
      </c>
      <c r="E2138" s="61">
        <v>84.377600000000001</v>
      </c>
      <c r="F2138" s="61">
        <v>4.3058800000000002</v>
      </c>
      <c r="G2138" s="61">
        <v>3.6332</v>
      </c>
      <c r="H2138" s="61">
        <v>550.02</v>
      </c>
      <c r="I2138" s="61">
        <v>48407700.215999998</v>
      </c>
    </row>
    <row r="2139" spans="1:9" x14ac:dyDescent="0.25">
      <c r="A2139" s="62">
        <v>41292</v>
      </c>
      <c r="B2139" s="61" t="s">
        <v>162</v>
      </c>
      <c r="C2139" s="61" t="s">
        <v>163</v>
      </c>
      <c r="D2139" s="61">
        <v>84.377600000000001</v>
      </c>
      <c r="E2139" s="61">
        <v>79.2988</v>
      </c>
      <c r="F2139" s="61">
        <v>6.4046399999999997</v>
      </c>
      <c r="G2139" s="61">
        <v>5.0788000000000002</v>
      </c>
      <c r="H2139" s="61">
        <v>550.02</v>
      </c>
      <c r="I2139" s="61">
        <v>46409367.552000001</v>
      </c>
    </row>
    <row r="2140" spans="1:9" x14ac:dyDescent="0.25">
      <c r="A2140" s="62">
        <v>41291</v>
      </c>
      <c r="B2140" s="61" t="s">
        <v>162</v>
      </c>
      <c r="C2140" s="61" t="s">
        <v>163</v>
      </c>
      <c r="D2140" s="61">
        <v>79.2988</v>
      </c>
      <c r="E2140" s="61">
        <v>80.256399999999999</v>
      </c>
      <c r="F2140" s="61">
        <v>-1.1931799999999999</v>
      </c>
      <c r="G2140" s="61">
        <v>-0.95760000000000001</v>
      </c>
      <c r="H2140" s="61">
        <v>950.02</v>
      </c>
      <c r="I2140" s="61">
        <v>75335445.975999996</v>
      </c>
    </row>
    <row r="2141" spans="1:9" x14ac:dyDescent="0.25">
      <c r="A2141" s="62">
        <v>41290</v>
      </c>
      <c r="B2141" s="61" t="s">
        <v>162</v>
      </c>
      <c r="C2141" s="61" t="s">
        <v>163</v>
      </c>
      <c r="D2141" s="61">
        <v>80.256399999999999</v>
      </c>
      <c r="E2141" s="61">
        <v>78.767200000000003</v>
      </c>
      <c r="F2141" s="61">
        <v>1.89063</v>
      </c>
      <c r="G2141" s="61">
        <v>1.4892000000000001</v>
      </c>
      <c r="H2141" s="61">
        <v>950.02</v>
      </c>
      <c r="I2141" s="61">
        <v>76245185.128000006</v>
      </c>
    </row>
    <row r="2142" spans="1:9" x14ac:dyDescent="0.25">
      <c r="A2142" s="62">
        <v>41289</v>
      </c>
      <c r="B2142" s="61" t="s">
        <v>162</v>
      </c>
      <c r="C2142" s="61" t="s">
        <v>163</v>
      </c>
      <c r="D2142" s="61">
        <v>78.767200000000003</v>
      </c>
      <c r="E2142" s="61">
        <v>78.107600000000005</v>
      </c>
      <c r="F2142" s="61">
        <v>0.84448000000000001</v>
      </c>
      <c r="G2142" s="61">
        <v>0.65959999999999996</v>
      </c>
      <c r="H2142" s="61">
        <v>1000.02</v>
      </c>
      <c r="I2142" s="61">
        <v>78768775.343999997</v>
      </c>
    </row>
    <row r="2143" spans="1:9" x14ac:dyDescent="0.25">
      <c r="A2143" s="62">
        <v>41288</v>
      </c>
      <c r="B2143" s="61" t="s">
        <v>162</v>
      </c>
      <c r="C2143" s="61" t="s">
        <v>163</v>
      </c>
      <c r="D2143" s="61">
        <v>78.107900000000001</v>
      </c>
      <c r="E2143" s="61">
        <v>77.869100000000003</v>
      </c>
      <c r="F2143" s="61">
        <v>0.30667</v>
      </c>
      <c r="G2143" s="61">
        <v>0.23880000000000001</v>
      </c>
      <c r="H2143" s="61">
        <v>1000.02</v>
      </c>
      <c r="I2143" s="61">
        <v>78109462.158000007</v>
      </c>
    </row>
    <row r="2144" spans="1:9" x14ac:dyDescent="0.25">
      <c r="A2144" s="62">
        <v>41285</v>
      </c>
      <c r="B2144" s="61" t="s">
        <v>162</v>
      </c>
      <c r="C2144" s="61" t="s">
        <v>163</v>
      </c>
      <c r="D2144" s="61">
        <v>77.869100000000003</v>
      </c>
      <c r="E2144" s="61">
        <v>77.429100000000005</v>
      </c>
      <c r="F2144" s="61">
        <v>0.56825999999999999</v>
      </c>
      <c r="G2144" s="61">
        <v>0.44</v>
      </c>
      <c r="H2144" s="61">
        <v>1000.02</v>
      </c>
      <c r="I2144" s="61">
        <v>77870657.381999999</v>
      </c>
    </row>
    <row r="2145" spans="1:9" x14ac:dyDescent="0.25">
      <c r="A2145" s="62">
        <v>41284</v>
      </c>
      <c r="B2145" s="61" t="s">
        <v>162</v>
      </c>
      <c r="C2145" s="61" t="s">
        <v>163</v>
      </c>
      <c r="D2145" s="61">
        <v>77.429299999999998</v>
      </c>
      <c r="E2145" s="61">
        <v>75.8125</v>
      </c>
      <c r="F2145" s="61">
        <v>2.1326299999999998</v>
      </c>
      <c r="G2145" s="61">
        <v>1.6168</v>
      </c>
      <c r="H2145" s="61">
        <v>1100.02</v>
      </c>
      <c r="I2145" s="61">
        <v>85173778.585999995</v>
      </c>
    </row>
    <row r="2146" spans="1:9" x14ac:dyDescent="0.25">
      <c r="A2146" s="62">
        <v>41283</v>
      </c>
      <c r="B2146" s="61" t="s">
        <v>162</v>
      </c>
      <c r="C2146" s="61" t="s">
        <v>163</v>
      </c>
      <c r="D2146" s="61">
        <v>75.812600000000003</v>
      </c>
      <c r="E2146" s="61">
        <v>75.707400000000007</v>
      </c>
      <c r="F2146" s="61">
        <v>0.13896</v>
      </c>
      <c r="G2146" s="61">
        <v>0.1052</v>
      </c>
      <c r="H2146" s="61">
        <v>1150.02</v>
      </c>
      <c r="I2146" s="61">
        <v>87186006.252000004</v>
      </c>
    </row>
    <row r="2147" spans="1:9" x14ac:dyDescent="0.25">
      <c r="A2147" s="62">
        <v>41282</v>
      </c>
      <c r="B2147" s="61" t="s">
        <v>162</v>
      </c>
      <c r="C2147" s="61" t="s">
        <v>163</v>
      </c>
      <c r="D2147" s="61">
        <v>75.707700000000003</v>
      </c>
      <c r="E2147" s="61">
        <v>75.553299999999993</v>
      </c>
      <c r="F2147" s="61">
        <v>0.20436000000000001</v>
      </c>
      <c r="G2147" s="61">
        <v>0.15440000000000001</v>
      </c>
      <c r="H2147" s="61">
        <v>1100.02</v>
      </c>
      <c r="I2147" s="61">
        <v>83279984.153999999</v>
      </c>
    </row>
    <row r="2148" spans="1:9" x14ac:dyDescent="0.25">
      <c r="A2148" s="62">
        <v>41281</v>
      </c>
      <c r="B2148" s="61" t="s">
        <v>162</v>
      </c>
      <c r="C2148" s="61" t="s">
        <v>163</v>
      </c>
      <c r="D2148" s="61">
        <v>75.553600000000003</v>
      </c>
      <c r="E2148" s="61">
        <v>73.89</v>
      </c>
      <c r="F2148" s="61">
        <v>2.2514500000000002</v>
      </c>
      <c r="G2148" s="61">
        <v>1.6636</v>
      </c>
      <c r="H2148" s="61">
        <v>1100.02</v>
      </c>
      <c r="I2148" s="61">
        <v>83110471.071999997</v>
      </c>
    </row>
    <row r="2149" spans="1:9" x14ac:dyDescent="0.25">
      <c r="A2149" s="62">
        <v>41278</v>
      </c>
      <c r="B2149" s="61" t="s">
        <v>162</v>
      </c>
      <c r="C2149" s="61" t="s">
        <v>163</v>
      </c>
      <c r="D2149" s="61">
        <v>73.890199999999993</v>
      </c>
      <c r="E2149" s="61">
        <v>72.114999999999995</v>
      </c>
      <c r="F2149" s="61">
        <v>2.4616199999999999</v>
      </c>
      <c r="G2149" s="61">
        <v>1.7751999999999999</v>
      </c>
      <c r="H2149" s="61">
        <v>1150.02</v>
      </c>
      <c r="I2149" s="61">
        <v>84975207.804000005</v>
      </c>
    </row>
    <row r="2150" spans="1:9" x14ac:dyDescent="0.25">
      <c r="A2150" s="62">
        <v>41277</v>
      </c>
      <c r="B2150" s="61" t="s">
        <v>162</v>
      </c>
      <c r="C2150" s="61" t="s">
        <v>163</v>
      </c>
      <c r="D2150" s="61">
        <v>72.114999999999995</v>
      </c>
      <c r="E2150" s="61">
        <v>73.290199999999999</v>
      </c>
      <c r="F2150" s="61">
        <v>-1.6034900000000001</v>
      </c>
      <c r="G2150" s="61">
        <v>-1.1752</v>
      </c>
      <c r="H2150" s="61">
        <v>1200.02</v>
      </c>
      <c r="I2150" s="61">
        <v>86539442.299999997</v>
      </c>
    </row>
    <row r="2151" spans="1:9" x14ac:dyDescent="0.25">
      <c r="A2151" s="62">
        <v>41276</v>
      </c>
      <c r="B2151" s="61" t="s">
        <v>162</v>
      </c>
      <c r="C2151" s="61" t="s">
        <v>163</v>
      </c>
      <c r="D2151" s="61">
        <v>73.290000000000006</v>
      </c>
      <c r="E2151" s="61">
        <v>66.156400000000005</v>
      </c>
      <c r="F2151" s="61">
        <v>10.78293</v>
      </c>
      <c r="G2151" s="61">
        <v>7.1336000000000004</v>
      </c>
      <c r="H2151" s="61">
        <v>1300.02</v>
      </c>
      <c r="I2151" s="61">
        <v>95278465.799999997</v>
      </c>
    </row>
    <row r="2152" spans="1:9" x14ac:dyDescent="0.25">
      <c r="A2152" s="62">
        <v>41274</v>
      </c>
      <c r="B2152" s="61" t="s">
        <v>162</v>
      </c>
      <c r="C2152" s="61" t="s">
        <v>163</v>
      </c>
      <c r="D2152" s="61">
        <v>66.156700000000001</v>
      </c>
      <c r="E2152" s="61">
        <v>55.545099999999998</v>
      </c>
      <c r="F2152" s="61">
        <v>19.104479999999999</v>
      </c>
      <c r="G2152" s="61">
        <v>10.611599999999999</v>
      </c>
      <c r="H2152" s="61">
        <v>1250.02</v>
      </c>
      <c r="I2152" s="61">
        <v>82697198.134000003</v>
      </c>
    </row>
    <row r="2153" spans="1:9" x14ac:dyDescent="0.25">
      <c r="A2153" s="62">
        <v>41271</v>
      </c>
      <c r="B2153" s="61" t="s">
        <v>162</v>
      </c>
      <c r="C2153" s="61" t="s">
        <v>163</v>
      </c>
      <c r="D2153" s="61">
        <v>55.545400000000001</v>
      </c>
      <c r="E2153" s="61">
        <v>65.902199999999993</v>
      </c>
      <c r="F2153" s="61">
        <v>-15.71541</v>
      </c>
      <c r="G2153" s="61">
        <v>-10.3568</v>
      </c>
      <c r="H2153" s="61">
        <v>1200.02</v>
      </c>
      <c r="I2153" s="61">
        <v>66655590.908</v>
      </c>
    </row>
    <row r="2154" spans="1:9" x14ac:dyDescent="0.25">
      <c r="A2154" s="62">
        <v>41270</v>
      </c>
      <c r="B2154" s="61" t="s">
        <v>162</v>
      </c>
      <c r="C2154" s="61" t="s">
        <v>163</v>
      </c>
      <c r="D2154" s="61">
        <v>65.902199999999993</v>
      </c>
      <c r="E2154" s="61">
        <v>64.814599999999999</v>
      </c>
      <c r="F2154" s="61">
        <v>1.6780200000000001</v>
      </c>
      <c r="G2154" s="61">
        <v>1.0875999999999999</v>
      </c>
      <c r="H2154" s="61">
        <v>1250.02</v>
      </c>
      <c r="I2154" s="61">
        <v>82379068.044</v>
      </c>
    </row>
    <row r="2155" spans="1:9" x14ac:dyDescent="0.25">
      <c r="A2155" s="62">
        <v>41269</v>
      </c>
      <c r="B2155" s="61" t="s">
        <v>162</v>
      </c>
      <c r="C2155" s="61" t="s">
        <v>163</v>
      </c>
      <c r="D2155" s="61">
        <v>64.814599999999999</v>
      </c>
      <c r="E2155" s="61">
        <v>67.691000000000003</v>
      </c>
      <c r="F2155" s="61">
        <v>-4.2493100000000004</v>
      </c>
      <c r="G2155" s="61">
        <v>-2.8763999999999998</v>
      </c>
      <c r="H2155" s="61">
        <v>1250.02</v>
      </c>
      <c r="I2155" s="61">
        <v>81019546.291999996</v>
      </c>
    </row>
    <row r="2156" spans="1:9" x14ac:dyDescent="0.25">
      <c r="A2156" s="62">
        <v>41267</v>
      </c>
      <c r="B2156" s="61" t="s">
        <v>162</v>
      </c>
      <c r="C2156" s="61" t="s">
        <v>163</v>
      </c>
      <c r="D2156" s="61">
        <v>67.691000000000003</v>
      </c>
      <c r="E2156" s="61">
        <v>69.189400000000006</v>
      </c>
      <c r="F2156" s="61">
        <v>-2.1656499999999999</v>
      </c>
      <c r="G2156" s="61">
        <v>-1.4984</v>
      </c>
      <c r="H2156" s="61">
        <v>1000.02</v>
      </c>
      <c r="I2156" s="61">
        <v>67692353.819999993</v>
      </c>
    </row>
    <row r="2157" spans="1:9" x14ac:dyDescent="0.25">
      <c r="A2157" s="62">
        <v>41264</v>
      </c>
      <c r="B2157" s="61" t="s">
        <v>162</v>
      </c>
      <c r="C2157" s="61" t="s">
        <v>163</v>
      </c>
      <c r="D2157" s="61">
        <v>69.189400000000006</v>
      </c>
      <c r="E2157" s="61">
        <v>72.108599999999996</v>
      </c>
      <c r="F2157" s="61">
        <v>-4.0483399999999996</v>
      </c>
      <c r="G2157" s="61">
        <v>-2.9192</v>
      </c>
      <c r="H2157" s="61">
        <v>950.02</v>
      </c>
      <c r="I2157" s="61">
        <v>65731313.788000003</v>
      </c>
    </row>
    <row r="2158" spans="1:9" x14ac:dyDescent="0.25">
      <c r="A2158" s="62">
        <v>41263</v>
      </c>
      <c r="B2158" s="61" t="s">
        <v>162</v>
      </c>
      <c r="C2158" s="61" t="s">
        <v>163</v>
      </c>
      <c r="D2158" s="61">
        <v>72.108500000000006</v>
      </c>
      <c r="E2158" s="61">
        <v>73.810100000000006</v>
      </c>
      <c r="F2158" s="61">
        <v>-2.30538</v>
      </c>
      <c r="G2158" s="61">
        <v>-1.7016</v>
      </c>
      <c r="H2158" s="61">
        <v>950.02</v>
      </c>
      <c r="I2158" s="61">
        <v>68504517.170000002</v>
      </c>
    </row>
    <row r="2159" spans="1:9" x14ac:dyDescent="0.25">
      <c r="A2159" s="62">
        <v>41262</v>
      </c>
      <c r="B2159" s="61" t="s">
        <v>162</v>
      </c>
      <c r="C2159" s="61" t="s">
        <v>163</v>
      </c>
      <c r="D2159" s="61">
        <v>73.810100000000006</v>
      </c>
      <c r="E2159" s="61">
        <v>78.509699999999995</v>
      </c>
      <c r="F2159" s="61">
        <v>-5.9860100000000003</v>
      </c>
      <c r="G2159" s="61">
        <v>-4.6996000000000002</v>
      </c>
      <c r="H2159" s="61">
        <v>1000.02</v>
      </c>
      <c r="I2159" s="61">
        <v>73811576.202000007</v>
      </c>
    </row>
    <row r="2160" spans="1:9" x14ac:dyDescent="0.25">
      <c r="A2160" s="62">
        <v>41261</v>
      </c>
      <c r="B2160" s="61" t="s">
        <v>162</v>
      </c>
      <c r="C2160" s="61" t="s">
        <v>163</v>
      </c>
      <c r="D2160" s="61">
        <v>78.509699999999995</v>
      </c>
      <c r="E2160" s="61">
        <v>76.842500000000001</v>
      </c>
      <c r="F2160" s="61">
        <v>2.1696300000000002</v>
      </c>
      <c r="G2160" s="61">
        <v>1.6672</v>
      </c>
      <c r="H2160" s="61">
        <v>900.02</v>
      </c>
      <c r="I2160" s="61">
        <v>70660300.194000006</v>
      </c>
    </row>
    <row r="2161" spans="1:9" x14ac:dyDescent="0.25">
      <c r="A2161" s="62">
        <v>41260</v>
      </c>
      <c r="B2161" s="61" t="s">
        <v>162</v>
      </c>
      <c r="C2161" s="61" t="s">
        <v>163</v>
      </c>
      <c r="D2161" s="61">
        <v>76.842600000000004</v>
      </c>
      <c r="E2161" s="61">
        <v>73.891800000000003</v>
      </c>
      <c r="F2161" s="61">
        <v>3.9934099999999999</v>
      </c>
      <c r="G2161" s="61">
        <v>2.9508000000000001</v>
      </c>
      <c r="H2161" s="61">
        <v>750.02</v>
      </c>
      <c r="I2161" s="61">
        <v>57633486.851999998</v>
      </c>
    </row>
    <row r="2162" spans="1:9" x14ac:dyDescent="0.25">
      <c r="A2162" s="62">
        <v>41257</v>
      </c>
      <c r="B2162" s="61" t="s">
        <v>162</v>
      </c>
      <c r="C2162" s="61" t="s">
        <v>163</v>
      </c>
      <c r="D2162" s="61">
        <v>73.892099999999999</v>
      </c>
      <c r="E2162" s="61">
        <v>73.521299999999997</v>
      </c>
      <c r="F2162" s="61">
        <v>0.50434000000000001</v>
      </c>
      <c r="G2162" s="61">
        <v>0.37080000000000002</v>
      </c>
      <c r="H2162" s="61">
        <v>700.02</v>
      </c>
      <c r="I2162" s="61">
        <v>51725947.842</v>
      </c>
    </row>
    <row r="2163" spans="1:9" x14ac:dyDescent="0.25">
      <c r="A2163" s="62">
        <v>41256</v>
      </c>
      <c r="B2163" s="61" t="s">
        <v>162</v>
      </c>
      <c r="C2163" s="61" t="s">
        <v>163</v>
      </c>
      <c r="D2163" s="61">
        <v>73.5214</v>
      </c>
      <c r="E2163" s="61">
        <v>74.716200000000001</v>
      </c>
      <c r="F2163" s="61">
        <v>-1.5991200000000001</v>
      </c>
      <c r="G2163" s="61">
        <v>-1.1948000000000001</v>
      </c>
      <c r="H2163" s="61">
        <v>700.02</v>
      </c>
      <c r="I2163" s="61">
        <v>51466450.428000003</v>
      </c>
    </row>
    <row r="2164" spans="1:9" x14ac:dyDescent="0.25">
      <c r="A2164" s="62">
        <v>41255</v>
      </c>
      <c r="B2164" s="61" t="s">
        <v>162</v>
      </c>
      <c r="C2164" s="61" t="s">
        <v>163</v>
      </c>
      <c r="D2164" s="61">
        <v>74.715999999999994</v>
      </c>
      <c r="E2164" s="61">
        <v>77.703599999999994</v>
      </c>
      <c r="F2164" s="61">
        <v>-3.8448699999999998</v>
      </c>
      <c r="G2164" s="61">
        <v>-2.9876</v>
      </c>
      <c r="H2164" s="61">
        <v>750.02</v>
      </c>
      <c r="I2164" s="61">
        <v>56038494.32</v>
      </c>
    </row>
    <row r="2165" spans="1:9" x14ac:dyDescent="0.25">
      <c r="A2165" s="62">
        <v>41254</v>
      </c>
      <c r="B2165" s="61" t="s">
        <v>162</v>
      </c>
      <c r="C2165" s="61" t="s">
        <v>163</v>
      </c>
      <c r="D2165" s="61">
        <v>77.703400000000002</v>
      </c>
      <c r="E2165" s="61">
        <v>75.382999999999996</v>
      </c>
      <c r="F2165" s="61">
        <v>3.0781499999999999</v>
      </c>
      <c r="G2165" s="61">
        <v>2.3203999999999998</v>
      </c>
      <c r="H2165" s="61">
        <v>750.02</v>
      </c>
      <c r="I2165" s="61">
        <v>58279104.068000004</v>
      </c>
    </row>
    <row r="2166" spans="1:9" x14ac:dyDescent="0.25">
      <c r="A2166" s="62">
        <v>41253</v>
      </c>
      <c r="B2166" s="61" t="s">
        <v>162</v>
      </c>
      <c r="C2166" s="61" t="s">
        <v>163</v>
      </c>
      <c r="D2166" s="61">
        <v>75.383099999999999</v>
      </c>
      <c r="E2166" s="61">
        <v>74.857100000000003</v>
      </c>
      <c r="F2166" s="61">
        <v>0.70267000000000002</v>
      </c>
      <c r="G2166" s="61">
        <v>0.52600000000000002</v>
      </c>
      <c r="H2166" s="61">
        <v>750.02</v>
      </c>
      <c r="I2166" s="61">
        <v>56538832.662</v>
      </c>
    </row>
    <row r="2167" spans="1:9" x14ac:dyDescent="0.25">
      <c r="A2167" s="62">
        <v>41250</v>
      </c>
      <c r="B2167" s="61" t="s">
        <v>162</v>
      </c>
      <c r="C2167" s="61" t="s">
        <v>163</v>
      </c>
      <c r="D2167" s="61">
        <v>74.857200000000006</v>
      </c>
      <c r="E2167" s="61">
        <v>73.147999999999996</v>
      </c>
      <c r="F2167" s="61">
        <v>2.33663</v>
      </c>
      <c r="G2167" s="61">
        <v>1.7092000000000001</v>
      </c>
      <c r="H2167" s="61">
        <v>750.02</v>
      </c>
      <c r="I2167" s="61">
        <v>56144397.144000001</v>
      </c>
    </row>
    <row r="2168" spans="1:9" x14ac:dyDescent="0.25">
      <c r="A2168" s="62">
        <v>41249</v>
      </c>
      <c r="B2168" s="61" t="s">
        <v>162</v>
      </c>
      <c r="C2168" s="61" t="s">
        <v>163</v>
      </c>
      <c r="D2168" s="61">
        <v>73.147999999999996</v>
      </c>
      <c r="E2168" s="61">
        <v>74.501199999999997</v>
      </c>
      <c r="F2168" s="61">
        <v>-1.8163499999999999</v>
      </c>
      <c r="G2168" s="61">
        <v>-1.3532</v>
      </c>
      <c r="H2168" s="61">
        <v>750.02</v>
      </c>
      <c r="I2168" s="61">
        <v>54862462.960000001</v>
      </c>
    </row>
    <row r="2169" spans="1:9" x14ac:dyDescent="0.25">
      <c r="A2169" s="62">
        <v>41248</v>
      </c>
      <c r="B2169" s="61" t="s">
        <v>162</v>
      </c>
      <c r="C2169" s="61" t="s">
        <v>163</v>
      </c>
      <c r="D2169" s="61">
        <v>74.500900000000001</v>
      </c>
      <c r="E2169" s="61">
        <v>72.524900000000002</v>
      </c>
      <c r="F2169" s="61">
        <v>2.72458</v>
      </c>
      <c r="G2169" s="61">
        <v>1.976</v>
      </c>
      <c r="H2169" s="61">
        <v>750.02</v>
      </c>
      <c r="I2169" s="61">
        <v>55877165.017999999</v>
      </c>
    </row>
    <row r="2170" spans="1:9" x14ac:dyDescent="0.25">
      <c r="A2170" s="62">
        <v>41247</v>
      </c>
      <c r="B2170" s="61" t="s">
        <v>162</v>
      </c>
      <c r="C2170" s="61" t="s">
        <v>163</v>
      </c>
      <c r="D2170" s="61">
        <v>72.525199999999998</v>
      </c>
      <c r="E2170" s="61">
        <v>73.138800000000003</v>
      </c>
      <c r="F2170" s="61">
        <v>-0.83894999999999997</v>
      </c>
      <c r="G2170" s="61">
        <v>-0.61360000000000003</v>
      </c>
      <c r="H2170" s="61">
        <v>700.02</v>
      </c>
      <c r="I2170" s="61">
        <v>50769090.504000001</v>
      </c>
    </row>
    <row r="2171" spans="1:9" x14ac:dyDescent="0.25">
      <c r="A2171" s="62">
        <v>41246</v>
      </c>
      <c r="B2171" s="61" t="s">
        <v>162</v>
      </c>
      <c r="C2171" s="61" t="s">
        <v>163</v>
      </c>
      <c r="D2171" s="61">
        <v>73.138800000000003</v>
      </c>
      <c r="E2171" s="61">
        <v>76.635999999999996</v>
      </c>
      <c r="F2171" s="61">
        <v>-4.5633900000000001</v>
      </c>
      <c r="G2171" s="61">
        <v>-3.4971999999999999</v>
      </c>
      <c r="H2171" s="61">
        <v>700.02</v>
      </c>
      <c r="I2171" s="61">
        <v>51198622.776000001</v>
      </c>
    </row>
    <row r="2172" spans="1:9" x14ac:dyDescent="0.25">
      <c r="A2172" s="62">
        <v>41243</v>
      </c>
      <c r="B2172" s="61" t="s">
        <v>162</v>
      </c>
      <c r="C2172" s="61" t="s">
        <v>163</v>
      </c>
      <c r="D2172" s="61">
        <v>76.6357</v>
      </c>
      <c r="E2172" s="61">
        <v>77.884500000000003</v>
      </c>
      <c r="F2172" s="61">
        <v>-1.6033999999999999</v>
      </c>
      <c r="G2172" s="61">
        <v>-1.2487999999999999</v>
      </c>
      <c r="H2172" s="61">
        <v>700.02</v>
      </c>
      <c r="I2172" s="61">
        <v>53646522.714000002</v>
      </c>
    </row>
    <row r="2173" spans="1:9" x14ac:dyDescent="0.25">
      <c r="A2173" s="62">
        <v>41242</v>
      </c>
      <c r="B2173" s="61" t="s">
        <v>162</v>
      </c>
      <c r="C2173" s="61" t="s">
        <v>163</v>
      </c>
      <c r="D2173" s="61">
        <v>77.884500000000003</v>
      </c>
      <c r="E2173" s="61">
        <v>76.639300000000006</v>
      </c>
      <c r="F2173" s="61">
        <v>1.6247499999999999</v>
      </c>
      <c r="G2173" s="61">
        <v>1.2452000000000001</v>
      </c>
      <c r="H2173" s="61">
        <v>700.02</v>
      </c>
      <c r="I2173" s="61">
        <v>54520707.689999998</v>
      </c>
    </row>
    <row r="2174" spans="1:9" x14ac:dyDescent="0.25">
      <c r="A2174" s="62">
        <v>41241</v>
      </c>
      <c r="B2174" s="61" t="s">
        <v>162</v>
      </c>
      <c r="C2174" s="61" t="s">
        <v>163</v>
      </c>
      <c r="D2174" s="61">
        <v>76.639300000000006</v>
      </c>
      <c r="E2174" s="61">
        <v>73.894900000000007</v>
      </c>
      <c r="F2174" s="61">
        <v>3.7139199999999999</v>
      </c>
      <c r="G2174" s="61">
        <v>2.7444000000000002</v>
      </c>
      <c r="H2174" s="61">
        <v>700.02</v>
      </c>
      <c r="I2174" s="61">
        <v>53649042.785999998</v>
      </c>
    </row>
    <row r="2175" spans="1:9" x14ac:dyDescent="0.25">
      <c r="A2175" s="62">
        <v>41240</v>
      </c>
      <c r="B2175" s="61" t="s">
        <v>162</v>
      </c>
      <c r="C2175" s="61" t="s">
        <v>163</v>
      </c>
      <c r="D2175" s="61">
        <v>73.895200000000003</v>
      </c>
      <c r="E2175" s="61">
        <v>76.394800000000004</v>
      </c>
      <c r="F2175" s="61">
        <v>-3.2719499999999999</v>
      </c>
      <c r="G2175" s="61">
        <v>-2.4996</v>
      </c>
      <c r="H2175" s="61">
        <v>700.02</v>
      </c>
      <c r="I2175" s="61">
        <v>51728117.903999999</v>
      </c>
    </row>
    <row r="2176" spans="1:9" x14ac:dyDescent="0.25">
      <c r="A2176" s="62">
        <v>41239</v>
      </c>
      <c r="B2176" s="61" t="s">
        <v>162</v>
      </c>
      <c r="C2176" s="61" t="s">
        <v>163</v>
      </c>
      <c r="D2176" s="61">
        <v>76.394599999999997</v>
      </c>
      <c r="E2176" s="61">
        <v>74.162999999999997</v>
      </c>
      <c r="F2176" s="61">
        <v>3.0090499999999998</v>
      </c>
      <c r="G2176" s="61">
        <v>2.2315999999999998</v>
      </c>
      <c r="H2176" s="61">
        <v>700.02</v>
      </c>
      <c r="I2176" s="61">
        <v>53477747.891999997</v>
      </c>
    </row>
    <row r="2177" spans="1:9" x14ac:dyDescent="0.25">
      <c r="A2177" s="62">
        <v>41236</v>
      </c>
      <c r="B2177" s="61" t="s">
        <v>162</v>
      </c>
      <c r="C2177" s="61" t="s">
        <v>163</v>
      </c>
      <c r="D2177" s="61">
        <v>74.163200000000003</v>
      </c>
      <c r="E2177" s="61">
        <v>72.627600000000001</v>
      </c>
      <c r="F2177" s="61">
        <v>2.11435</v>
      </c>
      <c r="G2177" s="61">
        <v>1.5356000000000001</v>
      </c>
      <c r="H2177" s="61">
        <v>700.02</v>
      </c>
      <c r="I2177" s="61">
        <v>51915723.263999999</v>
      </c>
    </row>
    <row r="2178" spans="1:9" x14ac:dyDescent="0.25">
      <c r="A2178" s="62">
        <v>41234</v>
      </c>
      <c r="B2178" s="61" t="s">
        <v>162</v>
      </c>
      <c r="C2178" s="61" t="s">
        <v>163</v>
      </c>
      <c r="D2178" s="61">
        <v>72.627700000000004</v>
      </c>
      <c r="E2178" s="61">
        <v>72.858500000000006</v>
      </c>
      <c r="F2178" s="61">
        <v>-0.31678000000000001</v>
      </c>
      <c r="G2178" s="61">
        <v>-0.23080000000000001</v>
      </c>
      <c r="H2178" s="61">
        <v>700.02</v>
      </c>
      <c r="I2178" s="61">
        <v>50840842.553999998</v>
      </c>
    </row>
    <row r="2179" spans="1:9" x14ac:dyDescent="0.25">
      <c r="A2179" s="62">
        <v>41233</v>
      </c>
      <c r="B2179" s="61" t="s">
        <v>162</v>
      </c>
      <c r="C2179" s="61" t="s">
        <v>163</v>
      </c>
      <c r="D2179" s="61">
        <v>72.858400000000003</v>
      </c>
      <c r="E2179" s="61">
        <v>72.0304</v>
      </c>
      <c r="F2179" s="61">
        <v>1.14951</v>
      </c>
      <c r="G2179" s="61">
        <v>0.82799999999999996</v>
      </c>
      <c r="H2179" s="61">
        <v>700.02</v>
      </c>
      <c r="I2179" s="61">
        <v>51002337.167999998</v>
      </c>
    </row>
    <row r="2180" spans="1:9" x14ac:dyDescent="0.25">
      <c r="A2180" s="62">
        <v>41232</v>
      </c>
      <c r="B2180" s="61" t="s">
        <v>162</v>
      </c>
      <c r="C2180" s="61" t="s">
        <v>163</v>
      </c>
      <c r="D2180" s="61">
        <v>72.030500000000004</v>
      </c>
      <c r="E2180" s="61">
        <v>66.2697</v>
      </c>
      <c r="F2180" s="61">
        <v>8.6929599999999994</v>
      </c>
      <c r="G2180" s="61">
        <v>5.7607999999999997</v>
      </c>
      <c r="H2180" s="61">
        <v>700.02</v>
      </c>
      <c r="I2180" s="61">
        <v>50422790.609999999</v>
      </c>
    </row>
    <row r="2181" spans="1:9" x14ac:dyDescent="0.25">
      <c r="A2181" s="62">
        <v>41229</v>
      </c>
      <c r="B2181" s="61" t="s">
        <v>162</v>
      </c>
      <c r="C2181" s="61" t="s">
        <v>163</v>
      </c>
      <c r="D2181" s="61">
        <v>66.2697</v>
      </c>
      <c r="E2181" s="61">
        <v>62.996099999999998</v>
      </c>
      <c r="F2181" s="61">
        <v>5.19651</v>
      </c>
      <c r="G2181" s="61">
        <v>3.2736000000000001</v>
      </c>
      <c r="H2181" s="61">
        <v>700.02</v>
      </c>
      <c r="I2181" s="61">
        <v>46390115.394000001</v>
      </c>
    </row>
    <row r="2182" spans="1:9" x14ac:dyDescent="0.25">
      <c r="A2182" s="62">
        <v>41228</v>
      </c>
      <c r="B2182" s="61" t="s">
        <v>162</v>
      </c>
      <c r="C2182" s="61" t="s">
        <v>163</v>
      </c>
      <c r="D2182" s="61">
        <v>62.996099999999998</v>
      </c>
      <c r="E2182" s="61">
        <v>63.525700000000001</v>
      </c>
      <c r="F2182" s="61">
        <v>-0.83367999999999998</v>
      </c>
      <c r="G2182" s="61">
        <v>-0.52959999999999996</v>
      </c>
      <c r="H2182" s="61">
        <v>700.02</v>
      </c>
      <c r="I2182" s="61">
        <v>44098529.921999998</v>
      </c>
    </row>
    <row r="2183" spans="1:9" x14ac:dyDescent="0.25">
      <c r="A2183" s="62">
        <v>41227</v>
      </c>
      <c r="B2183" s="61" t="s">
        <v>162</v>
      </c>
      <c r="C2183" s="61" t="s">
        <v>163</v>
      </c>
      <c r="D2183" s="61">
        <v>63.525700000000001</v>
      </c>
      <c r="E2183" s="61">
        <v>66.552499999999995</v>
      </c>
      <c r="F2183" s="61">
        <v>-4.5479900000000004</v>
      </c>
      <c r="G2183" s="61">
        <v>-3.0268000000000002</v>
      </c>
      <c r="H2183" s="61">
        <v>700.02</v>
      </c>
      <c r="I2183" s="61">
        <v>44469260.513999999</v>
      </c>
    </row>
    <row r="2184" spans="1:9" x14ac:dyDescent="0.25">
      <c r="A2184" s="62">
        <v>41226</v>
      </c>
      <c r="B2184" s="61" t="s">
        <v>162</v>
      </c>
      <c r="C2184" s="61" t="s">
        <v>163</v>
      </c>
      <c r="D2184" s="61">
        <v>66.552300000000002</v>
      </c>
      <c r="E2184" s="61">
        <v>66.015500000000003</v>
      </c>
      <c r="F2184" s="61">
        <v>0.81313999999999997</v>
      </c>
      <c r="G2184" s="61">
        <v>0.53680000000000005</v>
      </c>
      <c r="H2184" s="61">
        <v>700.02</v>
      </c>
      <c r="I2184" s="61">
        <v>46587941.045999996</v>
      </c>
    </row>
    <row r="2185" spans="1:9" x14ac:dyDescent="0.25">
      <c r="A2185" s="62">
        <v>41225</v>
      </c>
      <c r="B2185" s="61" t="s">
        <v>162</v>
      </c>
      <c r="C2185" s="61" t="s">
        <v>163</v>
      </c>
      <c r="D2185" s="61">
        <v>66.015799999999999</v>
      </c>
      <c r="E2185" s="61">
        <v>61.814599999999999</v>
      </c>
      <c r="F2185" s="61">
        <v>6.7964500000000001</v>
      </c>
      <c r="G2185" s="61">
        <v>4.2012</v>
      </c>
      <c r="H2185" s="61">
        <v>700.02</v>
      </c>
      <c r="I2185" s="61">
        <v>46212380.316</v>
      </c>
    </row>
    <row r="2186" spans="1:9" x14ac:dyDescent="0.25">
      <c r="A2186" s="62">
        <v>41222</v>
      </c>
      <c r="B2186" s="61" t="s">
        <v>162</v>
      </c>
      <c r="C2186" s="61" t="s">
        <v>163</v>
      </c>
      <c r="D2186" s="61">
        <v>61.814799999999998</v>
      </c>
      <c r="E2186" s="61">
        <v>62.592799999999997</v>
      </c>
      <c r="F2186" s="61">
        <v>-1.24295</v>
      </c>
      <c r="G2186" s="61">
        <v>-0.77800000000000002</v>
      </c>
      <c r="H2186" s="61">
        <v>700.02</v>
      </c>
      <c r="I2186" s="61">
        <v>43271596.295999996</v>
      </c>
    </row>
    <row r="2187" spans="1:9" x14ac:dyDescent="0.25">
      <c r="A2187" s="62">
        <v>41221</v>
      </c>
      <c r="B2187" s="61" t="s">
        <v>162</v>
      </c>
      <c r="C2187" s="61" t="s">
        <v>163</v>
      </c>
      <c r="D2187" s="61">
        <v>62.592500000000001</v>
      </c>
      <c r="E2187" s="61">
        <v>61.766100000000002</v>
      </c>
      <c r="F2187" s="61">
        <v>1.33795</v>
      </c>
      <c r="G2187" s="61">
        <v>0.82640000000000002</v>
      </c>
      <c r="H2187" s="61">
        <v>650.02</v>
      </c>
      <c r="I2187" s="61">
        <v>40686376.850000001</v>
      </c>
    </row>
    <row r="2188" spans="1:9" x14ac:dyDescent="0.25">
      <c r="A2188" s="62">
        <v>41220</v>
      </c>
      <c r="B2188" s="61" t="s">
        <v>162</v>
      </c>
      <c r="C2188" s="61" t="s">
        <v>163</v>
      </c>
      <c r="D2188" s="61">
        <v>61.766100000000002</v>
      </c>
      <c r="E2188" s="61">
        <v>67.752499999999998</v>
      </c>
      <c r="F2188" s="61">
        <v>-8.8356899999999996</v>
      </c>
      <c r="G2188" s="61">
        <v>-5.9863999999999997</v>
      </c>
      <c r="H2188" s="61">
        <v>650.02</v>
      </c>
      <c r="I2188" s="61">
        <v>40149200.321999997</v>
      </c>
    </row>
    <row r="2189" spans="1:9" x14ac:dyDescent="0.25">
      <c r="A2189" s="62">
        <v>41219</v>
      </c>
      <c r="B2189" s="61" t="s">
        <v>162</v>
      </c>
      <c r="C2189" s="61" t="s">
        <v>163</v>
      </c>
      <c r="D2189" s="61">
        <v>67.752200000000002</v>
      </c>
      <c r="E2189" s="61">
        <v>64.579400000000007</v>
      </c>
      <c r="F2189" s="61">
        <v>4.9130200000000004</v>
      </c>
      <c r="G2189" s="61">
        <v>3.1728000000000001</v>
      </c>
      <c r="H2189" s="61">
        <v>650.02</v>
      </c>
      <c r="I2189" s="61">
        <v>44040285.044</v>
      </c>
    </row>
    <row r="2190" spans="1:9" x14ac:dyDescent="0.25">
      <c r="A2190" s="62">
        <v>41218</v>
      </c>
      <c r="B2190" s="61" t="s">
        <v>162</v>
      </c>
      <c r="C2190" s="61" t="s">
        <v>163</v>
      </c>
      <c r="D2190" s="61">
        <v>64.579400000000007</v>
      </c>
      <c r="E2190" s="61">
        <v>65.647400000000005</v>
      </c>
      <c r="F2190" s="61">
        <v>-1.62687</v>
      </c>
      <c r="G2190" s="61">
        <v>-1.0680000000000001</v>
      </c>
      <c r="H2190" s="61">
        <v>650.02</v>
      </c>
      <c r="I2190" s="61">
        <v>41977901.588</v>
      </c>
    </row>
    <row r="2191" spans="1:9" x14ac:dyDescent="0.25">
      <c r="A2191" s="62">
        <v>41215</v>
      </c>
      <c r="B2191" s="61" t="s">
        <v>162</v>
      </c>
      <c r="C2191" s="61" t="s">
        <v>163</v>
      </c>
      <c r="D2191" s="61">
        <v>65.647400000000005</v>
      </c>
      <c r="E2191" s="61">
        <v>68.8566</v>
      </c>
      <c r="F2191" s="61">
        <v>-4.6607000000000003</v>
      </c>
      <c r="G2191" s="61">
        <v>-3.2092000000000001</v>
      </c>
      <c r="H2191" s="61">
        <v>650.02</v>
      </c>
      <c r="I2191" s="61">
        <v>42672122.947999999</v>
      </c>
    </row>
    <row r="2192" spans="1:9" x14ac:dyDescent="0.25">
      <c r="A2192" s="62">
        <v>41214</v>
      </c>
      <c r="B2192" s="61" t="s">
        <v>162</v>
      </c>
      <c r="C2192" s="61" t="s">
        <v>163</v>
      </c>
      <c r="D2192" s="61">
        <v>68.856499999999997</v>
      </c>
      <c r="E2192" s="61">
        <v>62.768099999999997</v>
      </c>
      <c r="F2192" s="61">
        <v>9.6998300000000004</v>
      </c>
      <c r="G2192" s="61">
        <v>6.0884</v>
      </c>
      <c r="H2192" s="61">
        <v>650.02</v>
      </c>
      <c r="I2192" s="61">
        <v>44758102.130000003</v>
      </c>
    </row>
    <row r="2193" spans="1:9" x14ac:dyDescent="0.25">
      <c r="A2193" s="62">
        <v>41213</v>
      </c>
      <c r="B2193" s="61" t="s">
        <v>162</v>
      </c>
      <c r="C2193" s="61" t="s">
        <v>163</v>
      </c>
      <c r="D2193" s="61">
        <v>62.7684</v>
      </c>
      <c r="E2193" s="61">
        <v>65.144400000000005</v>
      </c>
      <c r="F2193" s="61">
        <v>-3.6472799999999999</v>
      </c>
      <c r="G2193" s="61">
        <v>-2.3759999999999999</v>
      </c>
      <c r="H2193" s="61">
        <v>750.02</v>
      </c>
      <c r="I2193" s="61">
        <v>47077555.368000001</v>
      </c>
    </row>
    <row r="2194" spans="1:9" x14ac:dyDescent="0.25">
      <c r="A2194" s="62">
        <v>41208</v>
      </c>
      <c r="B2194" s="61" t="s">
        <v>162</v>
      </c>
      <c r="C2194" s="61" t="s">
        <v>163</v>
      </c>
      <c r="D2194" s="61">
        <v>65.144099999999995</v>
      </c>
      <c r="E2194" s="61">
        <v>65.0261</v>
      </c>
      <c r="F2194" s="61">
        <v>0.18146999999999999</v>
      </c>
      <c r="G2194" s="61">
        <v>0.11799999999999999</v>
      </c>
      <c r="H2194" s="61">
        <v>750.02</v>
      </c>
      <c r="I2194" s="61">
        <v>48859377.881999999</v>
      </c>
    </row>
    <row r="2195" spans="1:9" x14ac:dyDescent="0.25">
      <c r="A2195" s="62">
        <v>41207</v>
      </c>
      <c r="B2195" s="61" t="s">
        <v>162</v>
      </c>
      <c r="C2195" s="61" t="s">
        <v>163</v>
      </c>
      <c r="D2195" s="61">
        <v>65.0261</v>
      </c>
      <c r="E2195" s="61">
        <v>63.714500000000001</v>
      </c>
      <c r="F2195" s="61">
        <v>2.0585599999999999</v>
      </c>
      <c r="G2195" s="61">
        <v>1.3116000000000001</v>
      </c>
      <c r="H2195" s="61">
        <v>750.02</v>
      </c>
      <c r="I2195" s="61">
        <v>48770875.522</v>
      </c>
    </row>
    <row r="2196" spans="1:9" x14ac:dyDescent="0.25">
      <c r="A2196" s="62">
        <v>41206</v>
      </c>
      <c r="B2196" s="61" t="s">
        <v>162</v>
      </c>
      <c r="C2196" s="61" t="s">
        <v>163</v>
      </c>
      <c r="D2196" s="61">
        <v>63.714500000000001</v>
      </c>
      <c r="E2196" s="61">
        <v>62.356900000000003</v>
      </c>
      <c r="F2196" s="61">
        <v>2.1771400000000001</v>
      </c>
      <c r="G2196" s="61">
        <v>1.3575999999999999</v>
      </c>
      <c r="H2196" s="61">
        <v>750.02</v>
      </c>
      <c r="I2196" s="61">
        <v>47787149.289999999</v>
      </c>
    </row>
    <row r="2197" spans="1:9" x14ac:dyDescent="0.25">
      <c r="A2197" s="62">
        <v>41205</v>
      </c>
      <c r="B2197" s="61" t="s">
        <v>162</v>
      </c>
      <c r="C2197" s="61" t="s">
        <v>163</v>
      </c>
      <c r="D2197" s="61">
        <v>62.356900000000003</v>
      </c>
      <c r="E2197" s="61">
        <v>69.3917</v>
      </c>
      <c r="F2197" s="61">
        <v>-10.13781</v>
      </c>
      <c r="G2197" s="61">
        <v>-7.0347999999999997</v>
      </c>
      <c r="H2197" s="61">
        <v>800.02</v>
      </c>
      <c r="I2197" s="61">
        <v>49886767.137999997</v>
      </c>
    </row>
    <row r="2198" spans="1:9" x14ac:dyDescent="0.25">
      <c r="A2198" s="62">
        <v>41204</v>
      </c>
      <c r="B2198" s="61" t="s">
        <v>162</v>
      </c>
      <c r="C2198" s="61" t="s">
        <v>163</v>
      </c>
      <c r="D2198" s="61">
        <v>69.391599999999997</v>
      </c>
      <c r="E2198" s="61">
        <v>68.361199999999997</v>
      </c>
      <c r="F2198" s="61">
        <v>1.50729</v>
      </c>
      <c r="G2198" s="61">
        <v>1.0304</v>
      </c>
      <c r="H2198" s="61">
        <v>650.02</v>
      </c>
      <c r="I2198" s="61">
        <v>45105927.832000002</v>
      </c>
    </row>
    <row r="2199" spans="1:9" x14ac:dyDescent="0.25">
      <c r="A2199" s="62">
        <v>41201</v>
      </c>
      <c r="B2199" s="61" t="s">
        <v>162</v>
      </c>
      <c r="C2199" s="61" t="s">
        <v>163</v>
      </c>
      <c r="D2199" s="61">
        <v>68.361400000000003</v>
      </c>
      <c r="E2199" s="61">
        <v>72.237799999999993</v>
      </c>
      <c r="F2199" s="61">
        <v>-5.3661700000000003</v>
      </c>
      <c r="G2199" s="61">
        <v>-3.8763999999999998</v>
      </c>
      <c r="H2199" s="61">
        <v>650.02</v>
      </c>
      <c r="I2199" s="61">
        <v>44436277.228</v>
      </c>
    </row>
    <row r="2200" spans="1:9" x14ac:dyDescent="0.25">
      <c r="A2200" s="62">
        <v>41200</v>
      </c>
      <c r="B2200" s="61" t="s">
        <v>162</v>
      </c>
      <c r="C2200" s="61" t="s">
        <v>163</v>
      </c>
      <c r="D2200" s="61">
        <v>72.237799999999993</v>
      </c>
      <c r="E2200" s="61">
        <v>73.331800000000001</v>
      </c>
      <c r="F2200" s="61">
        <v>-1.4918499999999999</v>
      </c>
      <c r="G2200" s="61">
        <v>-1.0940000000000001</v>
      </c>
      <c r="H2200" s="61">
        <v>650.02</v>
      </c>
      <c r="I2200" s="61">
        <v>46956014.755999997</v>
      </c>
    </row>
    <row r="2201" spans="1:9" x14ac:dyDescent="0.25">
      <c r="A2201" s="62">
        <v>41199</v>
      </c>
      <c r="B2201" s="61" t="s">
        <v>162</v>
      </c>
      <c r="C2201" s="61" t="s">
        <v>163</v>
      </c>
      <c r="D2201" s="61">
        <v>73.331599999999995</v>
      </c>
      <c r="E2201" s="61">
        <v>72.062399999999997</v>
      </c>
      <c r="F2201" s="61">
        <v>1.76125</v>
      </c>
      <c r="G2201" s="61">
        <v>1.2692000000000001</v>
      </c>
      <c r="H2201" s="61">
        <v>650.02</v>
      </c>
      <c r="I2201" s="61">
        <v>47667006.631999999</v>
      </c>
    </row>
    <row r="2202" spans="1:9" x14ac:dyDescent="0.25">
      <c r="A2202" s="62">
        <v>41198</v>
      </c>
      <c r="B2202" s="61" t="s">
        <v>162</v>
      </c>
      <c r="C2202" s="61" t="s">
        <v>163</v>
      </c>
      <c r="D2202" s="61">
        <v>72.062600000000003</v>
      </c>
      <c r="E2202" s="61">
        <v>70.477400000000003</v>
      </c>
      <c r="F2202" s="61">
        <v>2.2492299999999998</v>
      </c>
      <c r="G2202" s="61">
        <v>1.5851999999999999</v>
      </c>
      <c r="H2202" s="61">
        <v>700.02</v>
      </c>
      <c r="I2202" s="61">
        <v>50445261.251999997</v>
      </c>
    </row>
    <row r="2203" spans="1:9" x14ac:dyDescent="0.25">
      <c r="A2203" s="62">
        <v>41197</v>
      </c>
      <c r="B2203" s="61" t="s">
        <v>162</v>
      </c>
      <c r="C2203" s="61" t="s">
        <v>163</v>
      </c>
      <c r="D2203" s="61">
        <v>70.477599999999995</v>
      </c>
      <c r="E2203" s="61">
        <v>67.250799999999998</v>
      </c>
      <c r="F2203" s="61">
        <v>4.7981600000000002</v>
      </c>
      <c r="G2203" s="61">
        <v>3.2267999999999999</v>
      </c>
      <c r="H2203" s="61">
        <v>700.02</v>
      </c>
      <c r="I2203" s="61">
        <v>49335729.552000001</v>
      </c>
    </row>
    <row r="2204" spans="1:9" x14ac:dyDescent="0.25">
      <c r="A2204" s="62">
        <v>41194</v>
      </c>
      <c r="B2204" s="61" t="s">
        <v>162</v>
      </c>
      <c r="C2204" s="61" t="s">
        <v>163</v>
      </c>
      <c r="D2204" s="61">
        <v>67.251099999999994</v>
      </c>
      <c r="E2204" s="61">
        <v>69.033500000000004</v>
      </c>
      <c r="F2204" s="61">
        <v>-2.5819299999999998</v>
      </c>
      <c r="G2204" s="61">
        <v>-1.7824</v>
      </c>
      <c r="H2204" s="61">
        <v>650.02</v>
      </c>
      <c r="I2204" s="61">
        <v>43714560.022</v>
      </c>
    </row>
    <row r="2205" spans="1:9" x14ac:dyDescent="0.25">
      <c r="A2205" s="62">
        <v>41193</v>
      </c>
      <c r="B2205" s="61" t="s">
        <v>162</v>
      </c>
      <c r="C2205" s="61" t="s">
        <v>163</v>
      </c>
      <c r="D2205" s="61">
        <v>69.033500000000004</v>
      </c>
      <c r="E2205" s="61">
        <v>66.8279</v>
      </c>
      <c r="F2205" s="61">
        <v>3.3004199999999999</v>
      </c>
      <c r="G2205" s="61">
        <v>2.2056</v>
      </c>
      <c r="H2205" s="61">
        <v>650.02</v>
      </c>
      <c r="I2205" s="61">
        <v>44873155.670000002</v>
      </c>
    </row>
    <row r="2206" spans="1:9" x14ac:dyDescent="0.25">
      <c r="A2206" s="62">
        <v>41192</v>
      </c>
      <c r="B2206" s="61" t="s">
        <v>162</v>
      </c>
      <c r="C2206" s="61" t="s">
        <v>163</v>
      </c>
      <c r="D2206" s="61">
        <v>66.828000000000003</v>
      </c>
      <c r="E2206" s="61">
        <v>67.161600000000007</v>
      </c>
      <c r="F2206" s="61">
        <v>-0.49670999999999998</v>
      </c>
      <c r="G2206" s="61">
        <v>-0.33360000000000001</v>
      </c>
      <c r="H2206" s="61">
        <v>650.02</v>
      </c>
      <c r="I2206" s="61">
        <v>43439536.560000002</v>
      </c>
    </row>
    <row r="2207" spans="1:9" x14ac:dyDescent="0.25">
      <c r="A2207" s="62">
        <v>41191</v>
      </c>
      <c r="B2207" s="61" t="s">
        <v>162</v>
      </c>
      <c r="C2207" s="61" t="s">
        <v>163</v>
      </c>
      <c r="D2207" s="61">
        <v>67.161600000000007</v>
      </c>
      <c r="E2207" s="61">
        <v>70.039599999999993</v>
      </c>
      <c r="F2207" s="61">
        <v>-4.1090999999999998</v>
      </c>
      <c r="G2207" s="61">
        <v>-2.8780000000000001</v>
      </c>
      <c r="H2207" s="61">
        <v>650.02</v>
      </c>
      <c r="I2207" s="61">
        <v>43656383.232000001</v>
      </c>
    </row>
    <row r="2208" spans="1:9" x14ac:dyDescent="0.25">
      <c r="A2208" s="62">
        <v>41190</v>
      </c>
      <c r="B2208" s="61" t="s">
        <v>162</v>
      </c>
      <c r="C2208" s="61" t="s">
        <v>163</v>
      </c>
      <c r="D2208" s="61">
        <v>70.039500000000004</v>
      </c>
      <c r="E2208" s="61">
        <v>70.676699999999997</v>
      </c>
      <c r="F2208" s="61">
        <v>-0.90156999999999998</v>
      </c>
      <c r="G2208" s="61">
        <v>-0.63719999999999999</v>
      </c>
      <c r="H2208" s="61">
        <v>650.02</v>
      </c>
      <c r="I2208" s="61">
        <v>45527075.789999999</v>
      </c>
    </row>
    <row r="2209" spans="1:9" x14ac:dyDescent="0.25">
      <c r="A2209" s="62">
        <v>41187</v>
      </c>
      <c r="B2209" s="61" t="s">
        <v>162</v>
      </c>
      <c r="C2209" s="61" t="s">
        <v>163</v>
      </c>
      <c r="D2209" s="61">
        <v>70.676699999999997</v>
      </c>
      <c r="E2209" s="61">
        <v>70.231899999999996</v>
      </c>
      <c r="F2209" s="61">
        <v>0.63332999999999995</v>
      </c>
      <c r="G2209" s="61">
        <v>0.44479999999999997</v>
      </c>
      <c r="H2209" s="61">
        <v>650.02</v>
      </c>
      <c r="I2209" s="61">
        <v>45941268.534000002</v>
      </c>
    </row>
    <row r="2210" spans="1:9" x14ac:dyDescent="0.25">
      <c r="A2210" s="62">
        <v>41186</v>
      </c>
      <c r="B2210" s="61" t="s">
        <v>162</v>
      </c>
      <c r="C2210" s="61" t="s">
        <v>163</v>
      </c>
      <c r="D2210" s="61">
        <v>70.232050000000001</v>
      </c>
      <c r="E2210" s="61">
        <v>68.339250000000007</v>
      </c>
      <c r="F2210" s="61">
        <v>2.7697099999999999</v>
      </c>
      <c r="G2210" s="61">
        <v>1.8928</v>
      </c>
      <c r="H2210" s="61">
        <v>700.02</v>
      </c>
      <c r="I2210" s="61">
        <v>49163839.641000003</v>
      </c>
    </row>
    <row r="2211" spans="1:9" x14ac:dyDescent="0.25">
      <c r="A2211" s="62">
        <v>41185</v>
      </c>
      <c r="B2211" s="61" t="s">
        <v>162</v>
      </c>
      <c r="C2211" s="61" t="s">
        <v>163</v>
      </c>
      <c r="D2211" s="61">
        <v>68.339399999999998</v>
      </c>
      <c r="E2211" s="61">
        <v>67.674199999999999</v>
      </c>
      <c r="F2211" s="61">
        <v>0.98294000000000004</v>
      </c>
      <c r="G2211" s="61">
        <v>0.66520000000000001</v>
      </c>
      <c r="H2211" s="61">
        <v>700.02</v>
      </c>
      <c r="I2211" s="61">
        <v>47838946.788000003</v>
      </c>
    </row>
    <row r="2212" spans="1:9" x14ac:dyDescent="0.25">
      <c r="A2212" s="62">
        <v>41184</v>
      </c>
      <c r="B2212" s="61" t="s">
        <v>162</v>
      </c>
      <c r="C2212" s="61" t="s">
        <v>163</v>
      </c>
      <c r="D2212" s="61">
        <v>67.674400000000006</v>
      </c>
      <c r="E2212" s="61">
        <v>66.34</v>
      </c>
      <c r="F2212" s="61">
        <v>2.01146</v>
      </c>
      <c r="G2212" s="61">
        <v>1.3344</v>
      </c>
      <c r="H2212" s="61">
        <v>800.02</v>
      </c>
      <c r="I2212" s="61">
        <v>54140873.487999998</v>
      </c>
    </row>
    <row r="2213" spans="1:9" x14ac:dyDescent="0.25">
      <c r="A2213" s="62">
        <v>41183</v>
      </c>
      <c r="B2213" s="61" t="s">
        <v>162</v>
      </c>
      <c r="C2213" s="61" t="s">
        <v>163</v>
      </c>
      <c r="D2213" s="61">
        <v>66.340149999999994</v>
      </c>
      <c r="E2213" s="61">
        <v>68.052549999999997</v>
      </c>
      <c r="F2213" s="61">
        <v>-2.5162900000000001</v>
      </c>
      <c r="G2213" s="61">
        <v>-1.7123999999999999</v>
      </c>
      <c r="H2213" s="61">
        <v>800.02</v>
      </c>
      <c r="I2213" s="61">
        <v>53073446.803000003</v>
      </c>
    </row>
    <row r="2214" spans="1:9" x14ac:dyDescent="0.25">
      <c r="A2214" s="62">
        <v>41180</v>
      </c>
      <c r="B2214" s="61" t="s">
        <v>162</v>
      </c>
      <c r="C2214" s="61" t="s">
        <v>163</v>
      </c>
      <c r="D2214" s="61">
        <v>68.052350000000004</v>
      </c>
      <c r="E2214" s="61">
        <v>69.30395</v>
      </c>
      <c r="F2214" s="61">
        <v>-1.80596</v>
      </c>
      <c r="G2214" s="61">
        <v>-1.2516</v>
      </c>
      <c r="H2214" s="61">
        <v>800.02</v>
      </c>
      <c r="I2214" s="61">
        <v>54443241.046999998</v>
      </c>
    </row>
    <row r="2215" spans="1:9" x14ac:dyDescent="0.25">
      <c r="A2215" s="62">
        <v>41179</v>
      </c>
      <c r="B2215" s="61" t="s">
        <v>162</v>
      </c>
      <c r="C2215" s="61" t="s">
        <v>163</v>
      </c>
      <c r="D2215" s="61">
        <v>69.30395</v>
      </c>
      <c r="E2215" s="61">
        <v>64.018749999999997</v>
      </c>
      <c r="F2215" s="61">
        <v>8.2557100000000005</v>
      </c>
      <c r="G2215" s="61">
        <v>5.2851999999999997</v>
      </c>
      <c r="H2215" s="61">
        <v>700.02</v>
      </c>
      <c r="I2215" s="61">
        <v>48514151.079000004</v>
      </c>
    </row>
    <row r="2216" spans="1:9" x14ac:dyDescent="0.25">
      <c r="A2216" s="62">
        <v>41178</v>
      </c>
      <c r="B2216" s="61" t="s">
        <v>162</v>
      </c>
      <c r="C2216" s="61" t="s">
        <v>163</v>
      </c>
      <c r="D2216" s="61">
        <v>64.018749999999997</v>
      </c>
      <c r="E2216" s="61">
        <v>66.229950000000002</v>
      </c>
      <c r="F2216" s="61">
        <v>-3.33867</v>
      </c>
      <c r="G2216" s="61">
        <v>-2.2111999999999998</v>
      </c>
      <c r="H2216" s="61">
        <v>700.02</v>
      </c>
      <c r="I2216" s="61">
        <v>44814405.375</v>
      </c>
    </row>
    <row r="2217" spans="1:9" x14ac:dyDescent="0.25">
      <c r="A2217" s="62">
        <v>41177</v>
      </c>
      <c r="B2217" s="61" t="s">
        <v>162</v>
      </c>
      <c r="C2217" s="61" t="s">
        <v>163</v>
      </c>
      <c r="D2217" s="61">
        <v>66.229799999999997</v>
      </c>
      <c r="E2217" s="61">
        <v>71.254999999999995</v>
      </c>
      <c r="F2217" s="61">
        <v>-7.0524199999999997</v>
      </c>
      <c r="G2217" s="61">
        <v>-5.0251999999999999</v>
      </c>
      <c r="H2217" s="61">
        <v>600.02</v>
      </c>
      <c r="I2217" s="61">
        <v>39739204.596000001</v>
      </c>
    </row>
    <row r="2218" spans="1:9" x14ac:dyDescent="0.25">
      <c r="A2218" s="62">
        <v>41176</v>
      </c>
      <c r="B2218" s="61" t="s">
        <v>162</v>
      </c>
      <c r="C2218" s="61" t="s">
        <v>163</v>
      </c>
      <c r="D2218" s="61">
        <v>71.254649999999998</v>
      </c>
      <c r="E2218" s="61">
        <v>70.535049999999998</v>
      </c>
      <c r="F2218" s="61">
        <v>1.0202</v>
      </c>
      <c r="G2218" s="61">
        <v>0.71960000000000002</v>
      </c>
      <c r="H2218" s="61">
        <v>400.02</v>
      </c>
      <c r="I2218" s="61">
        <v>28503285.092999998</v>
      </c>
    </row>
    <row r="2219" spans="1:9" x14ac:dyDescent="0.25">
      <c r="A2219" s="62">
        <v>41173</v>
      </c>
      <c r="B2219" s="61" t="s">
        <v>162</v>
      </c>
      <c r="C2219" s="61" t="s">
        <v>163</v>
      </c>
      <c r="D2219" s="61">
        <v>70.535250000000005</v>
      </c>
      <c r="E2219" s="61">
        <v>69.138050000000007</v>
      </c>
      <c r="F2219" s="61">
        <v>2.02088</v>
      </c>
      <c r="G2219" s="61">
        <v>1.3972</v>
      </c>
      <c r="H2219" s="61">
        <v>400.02</v>
      </c>
      <c r="I2219" s="61">
        <v>28215510.704999998</v>
      </c>
    </row>
    <row r="2220" spans="1:9" x14ac:dyDescent="0.25">
      <c r="A2220" s="62">
        <v>41172</v>
      </c>
      <c r="B2220" s="61" t="s">
        <v>162</v>
      </c>
      <c r="C2220" s="61" t="s">
        <v>163</v>
      </c>
      <c r="D2220" s="61">
        <v>69.138400000000004</v>
      </c>
      <c r="E2220" s="61">
        <v>70.676400000000001</v>
      </c>
      <c r="F2220" s="61">
        <v>-2.1761200000000001</v>
      </c>
      <c r="G2220" s="61">
        <v>-1.538</v>
      </c>
      <c r="H2220" s="61">
        <v>400.02</v>
      </c>
      <c r="I2220" s="61">
        <v>27656742.767999999</v>
      </c>
    </row>
    <row r="2221" spans="1:9" x14ac:dyDescent="0.25">
      <c r="A2221" s="62">
        <v>41171</v>
      </c>
      <c r="B2221" s="61" t="s">
        <v>162</v>
      </c>
      <c r="C2221" s="61" t="s">
        <v>163</v>
      </c>
      <c r="D2221" s="61">
        <v>70.676349999999999</v>
      </c>
      <c r="E2221" s="61">
        <v>69.844350000000006</v>
      </c>
      <c r="F2221" s="61">
        <v>1.1912199999999999</v>
      </c>
      <c r="G2221" s="61">
        <v>0.83199999999999996</v>
      </c>
      <c r="H2221" s="61">
        <v>400.02</v>
      </c>
      <c r="I2221" s="61">
        <v>28271953.526999999</v>
      </c>
    </row>
    <row r="2222" spans="1:9" x14ac:dyDescent="0.25">
      <c r="A2222" s="62">
        <v>41170</v>
      </c>
      <c r="B2222" s="61" t="s">
        <v>162</v>
      </c>
      <c r="C2222" s="61" t="s">
        <v>163</v>
      </c>
      <c r="D2222" s="61">
        <v>69.844399999999993</v>
      </c>
      <c r="E2222" s="61">
        <v>67.411600000000007</v>
      </c>
      <c r="F2222" s="61">
        <v>3.60887</v>
      </c>
      <c r="G2222" s="61">
        <v>2.4327999999999999</v>
      </c>
      <c r="H2222" s="61">
        <v>700.02</v>
      </c>
      <c r="I2222" s="61">
        <v>48892476.887999997</v>
      </c>
    </row>
    <row r="2223" spans="1:9" x14ac:dyDescent="0.25">
      <c r="A2223" s="62">
        <v>41169</v>
      </c>
      <c r="B2223" s="61" t="s">
        <v>162</v>
      </c>
      <c r="C2223" s="61" t="s">
        <v>163</v>
      </c>
      <c r="D2223" s="61">
        <v>67.411649999999995</v>
      </c>
      <c r="E2223" s="61">
        <v>65.40925</v>
      </c>
      <c r="F2223" s="61">
        <v>3.06134</v>
      </c>
      <c r="G2223" s="61">
        <v>2.0024000000000002</v>
      </c>
      <c r="H2223" s="61">
        <v>500.02</v>
      </c>
      <c r="I2223" s="61">
        <v>33707173.233000003</v>
      </c>
    </row>
    <row r="2224" spans="1:9" x14ac:dyDescent="0.25">
      <c r="A2224" s="62">
        <v>41166</v>
      </c>
      <c r="B2224" s="61" t="s">
        <v>162</v>
      </c>
      <c r="C2224" s="61" t="s">
        <v>163</v>
      </c>
      <c r="D2224" s="61">
        <v>65.409450000000007</v>
      </c>
      <c r="E2224" s="61">
        <v>69.260249999999999</v>
      </c>
      <c r="F2224" s="61">
        <v>-5.5598999999999998</v>
      </c>
      <c r="G2224" s="61">
        <v>-3.8508</v>
      </c>
      <c r="H2224" s="61">
        <v>500.02</v>
      </c>
      <c r="I2224" s="61">
        <v>32706033.188999999</v>
      </c>
    </row>
    <row r="2225" spans="1:9" x14ac:dyDescent="0.25">
      <c r="A2225" s="62">
        <v>41165</v>
      </c>
      <c r="B2225" s="61" t="s">
        <v>162</v>
      </c>
      <c r="C2225" s="61" t="s">
        <v>163</v>
      </c>
      <c r="D2225" s="61">
        <v>69.260099999999994</v>
      </c>
      <c r="E2225" s="61">
        <v>65.198899999999995</v>
      </c>
      <c r="F2225" s="61">
        <v>6.2289399999999997</v>
      </c>
      <c r="G2225" s="61">
        <v>4.0612000000000004</v>
      </c>
      <c r="H2225" s="61">
        <v>400.02</v>
      </c>
      <c r="I2225" s="61">
        <v>27705425.202</v>
      </c>
    </row>
    <row r="2226" spans="1:9" x14ac:dyDescent="0.25">
      <c r="A2226" s="62">
        <v>41164</v>
      </c>
      <c r="B2226" s="61" t="s">
        <v>162</v>
      </c>
      <c r="C2226" s="61" t="s">
        <v>163</v>
      </c>
      <c r="D2226" s="61">
        <v>65.19905</v>
      </c>
      <c r="E2226" s="61">
        <v>62.585050000000003</v>
      </c>
      <c r="F2226" s="61">
        <v>4.1767200000000004</v>
      </c>
      <c r="G2226" s="61">
        <v>2.6139999999999999</v>
      </c>
      <c r="H2226" s="61">
        <v>300.02</v>
      </c>
      <c r="I2226" s="61">
        <v>19561018.980999999</v>
      </c>
    </row>
    <row r="2227" spans="1:9" x14ac:dyDescent="0.25">
      <c r="A2227" s="62">
        <v>41163</v>
      </c>
      <c r="B2227" s="61" t="s">
        <v>162</v>
      </c>
      <c r="C2227" s="61" t="s">
        <v>163</v>
      </c>
      <c r="D2227" s="61">
        <v>62.585099999999997</v>
      </c>
      <c r="E2227" s="61">
        <v>62.211500000000001</v>
      </c>
      <c r="F2227" s="61">
        <v>0.60053000000000001</v>
      </c>
      <c r="G2227" s="61">
        <v>0.37359999999999999</v>
      </c>
      <c r="H2227" s="61">
        <v>400.02</v>
      </c>
      <c r="I2227" s="61">
        <v>25035291.702</v>
      </c>
    </row>
    <row r="2228" spans="1:9" x14ac:dyDescent="0.25">
      <c r="A2228" s="62">
        <v>41162</v>
      </c>
      <c r="B2228" s="61" t="s">
        <v>162</v>
      </c>
      <c r="C2228" s="61" t="s">
        <v>163</v>
      </c>
      <c r="D2228" s="61">
        <v>62.211799999999997</v>
      </c>
      <c r="E2228" s="61">
        <v>66.897400000000005</v>
      </c>
      <c r="F2228" s="61">
        <v>-7.0041599999999997</v>
      </c>
      <c r="G2228" s="61">
        <v>-4.6856</v>
      </c>
      <c r="H2228" s="61">
        <v>400.02</v>
      </c>
      <c r="I2228" s="61">
        <v>24885964.236000001</v>
      </c>
    </row>
    <row r="2229" spans="1:9" x14ac:dyDescent="0.25">
      <c r="A2229" s="62">
        <v>41159</v>
      </c>
      <c r="B2229" s="61" t="s">
        <v>162</v>
      </c>
      <c r="C2229" s="61" t="s">
        <v>163</v>
      </c>
      <c r="D2229" s="61">
        <v>66.897099999999995</v>
      </c>
      <c r="E2229" s="61">
        <v>63.326700000000002</v>
      </c>
      <c r="F2229" s="61">
        <v>5.6380600000000003</v>
      </c>
      <c r="G2229" s="61">
        <v>3.5703999999999998</v>
      </c>
      <c r="H2229" s="61">
        <v>600.02</v>
      </c>
      <c r="I2229" s="61">
        <v>40139597.942000002</v>
      </c>
    </row>
    <row r="2230" spans="1:9" x14ac:dyDescent="0.25">
      <c r="A2230" s="62">
        <v>41158</v>
      </c>
      <c r="B2230" s="61" t="s">
        <v>162</v>
      </c>
      <c r="C2230" s="61" t="s">
        <v>163</v>
      </c>
      <c r="D2230" s="61">
        <v>63.326700000000002</v>
      </c>
      <c r="E2230" s="61">
        <v>57.631900000000002</v>
      </c>
      <c r="F2230" s="61">
        <v>9.8813300000000002</v>
      </c>
      <c r="G2230" s="61">
        <v>5.6947999999999999</v>
      </c>
      <c r="H2230" s="61">
        <v>300.02</v>
      </c>
      <c r="I2230" s="61">
        <v>18999276.534000002</v>
      </c>
    </row>
    <row r="2231" spans="1:9" x14ac:dyDescent="0.25">
      <c r="A2231" s="62">
        <v>41157</v>
      </c>
      <c r="B2231" s="61" t="s">
        <v>162</v>
      </c>
      <c r="C2231" s="61" t="s">
        <v>163</v>
      </c>
      <c r="D2231" s="61">
        <v>57.631999999999998</v>
      </c>
      <c r="E2231" s="61">
        <v>56.295200000000001</v>
      </c>
      <c r="F2231" s="61">
        <v>2.3746299999999998</v>
      </c>
      <c r="G2231" s="61">
        <v>1.3368</v>
      </c>
      <c r="H2231" s="61">
        <v>400.02</v>
      </c>
      <c r="I2231" s="61">
        <v>23053952.640000001</v>
      </c>
    </row>
    <row r="2232" spans="1:9" x14ac:dyDescent="0.25">
      <c r="A2232" s="62">
        <v>41156</v>
      </c>
      <c r="B2232" s="61" t="s">
        <v>162</v>
      </c>
      <c r="C2232" s="61" t="s">
        <v>163</v>
      </c>
      <c r="D2232" s="61">
        <v>56.295499999999997</v>
      </c>
      <c r="E2232" s="61">
        <v>55.319499999999998</v>
      </c>
      <c r="F2232" s="61">
        <v>1.7643</v>
      </c>
      <c r="G2232" s="61">
        <v>0.97599999999999998</v>
      </c>
      <c r="H2232" s="61">
        <v>300.02</v>
      </c>
      <c r="I2232" s="61">
        <v>16889775.91</v>
      </c>
    </row>
    <row r="2233" spans="1:9" x14ac:dyDescent="0.25">
      <c r="A2233" s="62">
        <v>41152</v>
      </c>
      <c r="B2233" s="61" t="s">
        <v>162</v>
      </c>
      <c r="C2233" s="61" t="s">
        <v>163</v>
      </c>
      <c r="D2233" s="61">
        <v>55.319800000000001</v>
      </c>
      <c r="E2233" s="61">
        <v>53.340200000000003</v>
      </c>
      <c r="F2233" s="61">
        <v>3.7112699999999998</v>
      </c>
      <c r="G2233" s="61">
        <v>1.9796</v>
      </c>
      <c r="H2233" s="61">
        <v>400.02</v>
      </c>
      <c r="I2233" s="61">
        <v>22129026.396000002</v>
      </c>
    </row>
    <row r="2234" spans="1:9" x14ac:dyDescent="0.25">
      <c r="A2234" s="62">
        <v>41151</v>
      </c>
      <c r="B2234" s="61" t="s">
        <v>162</v>
      </c>
      <c r="C2234" s="61" t="s">
        <v>163</v>
      </c>
      <c r="D2234" s="61">
        <v>53.340249999999997</v>
      </c>
      <c r="E2234" s="61">
        <v>54.454650000000001</v>
      </c>
      <c r="F2234" s="61">
        <v>-2.0464699999999998</v>
      </c>
      <c r="G2234" s="61">
        <v>-1.1144000000000001</v>
      </c>
      <c r="H2234" s="61">
        <v>500.02</v>
      </c>
      <c r="I2234" s="61">
        <v>26671191.805</v>
      </c>
    </row>
    <row r="2235" spans="1:9" x14ac:dyDescent="0.25">
      <c r="A2235" s="62">
        <v>41150</v>
      </c>
      <c r="B2235" s="61" t="s">
        <v>162</v>
      </c>
      <c r="C2235" s="61" t="s">
        <v>163</v>
      </c>
      <c r="D2235" s="61">
        <v>54.454650000000001</v>
      </c>
      <c r="E2235" s="61">
        <v>55.169449999999998</v>
      </c>
      <c r="F2235" s="61">
        <v>-1.2956399999999999</v>
      </c>
      <c r="G2235" s="61">
        <v>-0.71479999999999999</v>
      </c>
      <c r="H2235" s="61">
        <v>500.02</v>
      </c>
      <c r="I2235" s="61">
        <v>27228414.092999998</v>
      </c>
    </row>
    <row r="2236" spans="1:9" x14ac:dyDescent="0.25">
      <c r="A2236" s="62">
        <v>41149</v>
      </c>
      <c r="B2236" s="61" t="s">
        <v>162</v>
      </c>
      <c r="C2236" s="61" t="s">
        <v>163</v>
      </c>
      <c r="D2236" s="61">
        <v>55.169350000000001</v>
      </c>
      <c r="E2236" s="61">
        <v>55.725349999999999</v>
      </c>
      <c r="F2236" s="61">
        <v>-0.99775000000000003</v>
      </c>
      <c r="G2236" s="61">
        <v>-0.55600000000000005</v>
      </c>
      <c r="H2236" s="61">
        <v>400.02</v>
      </c>
      <c r="I2236" s="61">
        <v>22068843.386999998</v>
      </c>
    </row>
    <row r="2237" spans="1:9" x14ac:dyDescent="0.25">
      <c r="A2237" s="62">
        <v>41148</v>
      </c>
      <c r="B2237" s="61" t="s">
        <v>162</v>
      </c>
      <c r="C2237" s="61" t="s">
        <v>163</v>
      </c>
      <c r="D2237" s="61">
        <v>55.725099999999998</v>
      </c>
      <c r="E2237" s="61">
        <v>56.410699999999999</v>
      </c>
      <c r="F2237" s="61">
        <v>-1.2153700000000001</v>
      </c>
      <c r="G2237" s="61">
        <v>-0.68559999999999999</v>
      </c>
      <c r="H2237" s="61">
        <v>400.02</v>
      </c>
      <c r="I2237" s="61">
        <v>22291154.502</v>
      </c>
    </row>
    <row r="2238" spans="1:9" x14ac:dyDescent="0.25">
      <c r="A2238" s="62">
        <v>41145</v>
      </c>
      <c r="B2238" s="61" t="s">
        <v>162</v>
      </c>
      <c r="C2238" s="61" t="s">
        <v>163</v>
      </c>
      <c r="D2238" s="61">
        <v>56.410499999999999</v>
      </c>
      <c r="E2238" s="61">
        <v>54.430500000000002</v>
      </c>
      <c r="F2238" s="61">
        <v>3.63767</v>
      </c>
      <c r="G2238" s="61">
        <v>1.98</v>
      </c>
      <c r="H2238" s="61">
        <v>300.02</v>
      </c>
      <c r="I2238" s="61">
        <v>16924278.210000001</v>
      </c>
    </row>
    <row r="2239" spans="1:9" x14ac:dyDescent="0.25">
      <c r="A2239" s="62">
        <v>41144</v>
      </c>
      <c r="B2239" s="61" t="s">
        <v>162</v>
      </c>
      <c r="C2239" s="61" t="s">
        <v>163</v>
      </c>
      <c r="D2239" s="61">
        <v>54.430549999999997</v>
      </c>
      <c r="E2239" s="61">
        <v>55.305349999999997</v>
      </c>
      <c r="F2239" s="61">
        <v>-1.5817600000000001</v>
      </c>
      <c r="G2239" s="61">
        <v>-0.87480000000000002</v>
      </c>
      <c r="H2239" s="61">
        <v>300.02</v>
      </c>
      <c r="I2239" s="61">
        <v>16330253.611</v>
      </c>
    </row>
    <row r="2240" spans="1:9" x14ac:dyDescent="0.25">
      <c r="A2240" s="62">
        <v>41143</v>
      </c>
      <c r="B2240" s="61" t="s">
        <v>162</v>
      </c>
      <c r="C2240" s="61" t="s">
        <v>163</v>
      </c>
      <c r="D2240" s="61">
        <v>55.305050000000001</v>
      </c>
      <c r="E2240" s="61">
        <v>56.077849999999998</v>
      </c>
      <c r="F2240" s="61">
        <v>-1.37808</v>
      </c>
      <c r="G2240" s="61">
        <v>-0.77280000000000004</v>
      </c>
      <c r="H2240" s="61">
        <v>300.02</v>
      </c>
      <c r="I2240" s="61">
        <v>16592621.101</v>
      </c>
    </row>
    <row r="2241" spans="1:9" x14ac:dyDescent="0.25">
      <c r="A2241" s="62">
        <v>41142</v>
      </c>
      <c r="B2241" s="61" t="s">
        <v>162</v>
      </c>
      <c r="C2241" s="61" t="s">
        <v>163</v>
      </c>
      <c r="D2241" s="61">
        <v>56.077550000000002</v>
      </c>
      <c r="E2241" s="61">
        <v>57.64875</v>
      </c>
      <c r="F2241" s="61">
        <v>-2.7254700000000001</v>
      </c>
      <c r="G2241" s="61">
        <v>-1.5711999999999999</v>
      </c>
      <c r="H2241" s="61">
        <v>300.02</v>
      </c>
      <c r="I2241" s="61">
        <v>16824386.550999999</v>
      </c>
    </row>
    <row r="2242" spans="1:9" x14ac:dyDescent="0.25">
      <c r="A2242" s="62">
        <v>41141</v>
      </c>
      <c r="B2242" s="61" t="s">
        <v>162</v>
      </c>
      <c r="C2242" s="61" t="s">
        <v>163</v>
      </c>
      <c r="D2242" s="61">
        <v>57.648499999999999</v>
      </c>
      <c r="E2242" s="61">
        <v>57.695700000000002</v>
      </c>
      <c r="F2242" s="61">
        <v>-8.1809999999999994E-2</v>
      </c>
      <c r="G2242" s="61">
        <v>-4.7199999999999999E-2</v>
      </c>
      <c r="H2242" s="61">
        <v>400.02</v>
      </c>
      <c r="I2242" s="61">
        <v>23060552.969999999</v>
      </c>
    </row>
    <row r="2243" spans="1:9" x14ac:dyDescent="0.25">
      <c r="A2243" s="62">
        <v>41138</v>
      </c>
      <c r="B2243" s="61" t="s">
        <v>162</v>
      </c>
      <c r="C2243" s="61" t="s">
        <v>163</v>
      </c>
      <c r="D2243" s="61">
        <v>57.695450000000001</v>
      </c>
      <c r="E2243" s="61">
        <v>55.946649999999998</v>
      </c>
      <c r="F2243" s="61">
        <v>3.1258400000000002</v>
      </c>
      <c r="G2243" s="61">
        <v>1.7487999999999999</v>
      </c>
      <c r="H2243" s="61">
        <v>400.02</v>
      </c>
      <c r="I2243" s="61">
        <v>23079333.909000002</v>
      </c>
    </row>
    <row r="2244" spans="1:9" x14ac:dyDescent="0.25">
      <c r="A2244" s="62">
        <v>41137</v>
      </c>
      <c r="B2244" s="61" t="s">
        <v>162</v>
      </c>
      <c r="C2244" s="61" t="s">
        <v>163</v>
      </c>
      <c r="D2244" s="61">
        <v>55.947000000000003</v>
      </c>
      <c r="E2244" s="61">
        <v>55.182200000000002</v>
      </c>
      <c r="F2244" s="61">
        <v>1.38595</v>
      </c>
      <c r="G2244" s="61">
        <v>0.76480000000000004</v>
      </c>
      <c r="H2244" s="61">
        <v>400.02</v>
      </c>
      <c r="I2244" s="61">
        <v>22379918.940000001</v>
      </c>
    </row>
    <row r="2245" spans="1:9" x14ac:dyDescent="0.25">
      <c r="A2245" s="62">
        <v>41136</v>
      </c>
      <c r="B2245" s="61" t="s">
        <v>162</v>
      </c>
      <c r="C2245" s="61" t="s">
        <v>163</v>
      </c>
      <c r="D2245" s="61">
        <v>55.182450000000003</v>
      </c>
      <c r="E2245" s="61">
        <v>55.044849999999997</v>
      </c>
      <c r="F2245" s="61">
        <v>0.24998000000000001</v>
      </c>
      <c r="G2245" s="61">
        <v>0.1376</v>
      </c>
      <c r="H2245" s="61">
        <v>400.02</v>
      </c>
      <c r="I2245" s="61">
        <v>22074083.649</v>
      </c>
    </row>
    <row r="2246" spans="1:9" x14ac:dyDescent="0.25">
      <c r="A2246" s="62">
        <v>41135</v>
      </c>
      <c r="B2246" s="61" t="s">
        <v>162</v>
      </c>
      <c r="C2246" s="61" t="s">
        <v>163</v>
      </c>
      <c r="D2246" s="61">
        <v>55.044899999999998</v>
      </c>
      <c r="E2246" s="61">
        <v>57.436900000000001</v>
      </c>
      <c r="F2246" s="61">
        <v>-4.1645700000000003</v>
      </c>
      <c r="G2246" s="61">
        <v>-2.3919999999999999</v>
      </c>
      <c r="H2246" s="61">
        <v>400.02</v>
      </c>
      <c r="I2246" s="61">
        <v>22019060.897999998</v>
      </c>
    </row>
    <row r="2247" spans="1:9" x14ac:dyDescent="0.25">
      <c r="A2247" s="62">
        <v>41134</v>
      </c>
      <c r="B2247" s="61" t="s">
        <v>162</v>
      </c>
      <c r="C2247" s="61" t="s">
        <v>163</v>
      </c>
      <c r="D2247" s="61">
        <v>57.43665</v>
      </c>
      <c r="E2247" s="61">
        <v>56.002650000000003</v>
      </c>
      <c r="F2247" s="61">
        <v>2.5605899999999999</v>
      </c>
      <c r="G2247" s="61">
        <v>1.4339999999999999</v>
      </c>
      <c r="H2247" s="61">
        <v>500.02</v>
      </c>
      <c r="I2247" s="61">
        <v>28719473.732999999</v>
      </c>
    </row>
    <row r="2248" spans="1:9" x14ac:dyDescent="0.25">
      <c r="A2248" s="62">
        <v>41131</v>
      </c>
      <c r="B2248" s="61" t="s">
        <v>162</v>
      </c>
      <c r="C2248" s="61" t="s">
        <v>163</v>
      </c>
      <c r="D2248" s="61">
        <v>56.002850000000002</v>
      </c>
      <c r="E2248" s="61">
        <v>55.572850000000003</v>
      </c>
      <c r="F2248" s="61">
        <v>0.77376</v>
      </c>
      <c r="G2248" s="61">
        <v>0.43</v>
      </c>
      <c r="H2248" s="61">
        <v>100.02</v>
      </c>
      <c r="I2248" s="61">
        <v>5601405.057</v>
      </c>
    </row>
    <row r="2249" spans="1:9" x14ac:dyDescent="0.25">
      <c r="A2249" s="62">
        <v>41130</v>
      </c>
      <c r="B2249" s="61" t="s">
        <v>162</v>
      </c>
      <c r="C2249" s="61" t="s">
        <v>163</v>
      </c>
      <c r="D2249" s="61">
        <v>55.573099999999997</v>
      </c>
      <c r="E2249" s="61">
        <v>54.842700000000001</v>
      </c>
      <c r="F2249" s="61">
        <v>1.3318099999999999</v>
      </c>
      <c r="G2249" s="61">
        <v>0.73040000000000005</v>
      </c>
      <c r="H2249" s="61">
        <v>300.02</v>
      </c>
      <c r="I2249" s="61">
        <v>16673041.461999999</v>
      </c>
    </row>
    <row r="2250" spans="1:9" x14ac:dyDescent="0.25">
      <c r="A2250" s="62">
        <v>41129</v>
      </c>
      <c r="B2250" s="61" t="s">
        <v>162</v>
      </c>
      <c r="C2250" s="61" t="s">
        <v>163</v>
      </c>
      <c r="D2250" s="61">
        <v>54.843049999999998</v>
      </c>
      <c r="E2250" s="61">
        <v>52.580249999999999</v>
      </c>
      <c r="F2250" s="61">
        <v>4.3035199999999998</v>
      </c>
      <c r="G2250" s="61">
        <v>2.2627999999999999</v>
      </c>
      <c r="H2250" s="61">
        <v>400.02</v>
      </c>
      <c r="I2250" s="61">
        <v>21938316.861000001</v>
      </c>
    </row>
    <row r="2251" spans="1:9" x14ac:dyDescent="0.25">
      <c r="A2251" s="62">
        <v>41128</v>
      </c>
      <c r="B2251" s="61" t="s">
        <v>162</v>
      </c>
      <c r="C2251" s="61" t="s">
        <v>163</v>
      </c>
      <c r="D2251" s="61">
        <v>52.580399999999997</v>
      </c>
      <c r="E2251" s="61">
        <v>54.857199999999999</v>
      </c>
      <c r="F2251" s="61">
        <v>-4.1504099999999999</v>
      </c>
      <c r="G2251" s="61">
        <v>-2.2768000000000002</v>
      </c>
      <c r="H2251" s="61">
        <v>300.02</v>
      </c>
      <c r="I2251" s="61">
        <v>15775171.607999999</v>
      </c>
    </row>
    <row r="2252" spans="1:9" x14ac:dyDescent="0.25">
      <c r="A2252" s="62">
        <v>41127</v>
      </c>
      <c r="B2252" s="61" t="s">
        <v>162</v>
      </c>
      <c r="C2252" s="61" t="s">
        <v>163</v>
      </c>
      <c r="D2252" s="61">
        <v>54.857199999999999</v>
      </c>
      <c r="E2252" s="61">
        <v>53.729599999999998</v>
      </c>
      <c r="F2252" s="61">
        <v>2.0986600000000002</v>
      </c>
      <c r="G2252" s="61">
        <v>1.1275999999999999</v>
      </c>
      <c r="H2252" s="61">
        <v>400.02</v>
      </c>
      <c r="I2252" s="61">
        <v>21943977.144000001</v>
      </c>
    </row>
    <row r="2253" spans="1:9" x14ac:dyDescent="0.25">
      <c r="A2253" s="62">
        <v>41124</v>
      </c>
      <c r="B2253" s="61" t="s">
        <v>162</v>
      </c>
      <c r="C2253" s="61" t="s">
        <v>163</v>
      </c>
      <c r="D2253" s="61">
        <v>53.729649999999999</v>
      </c>
      <c r="E2253" s="61">
        <v>50.163649999999997</v>
      </c>
      <c r="F2253" s="61">
        <v>7.1087300000000004</v>
      </c>
      <c r="G2253" s="61">
        <v>3.5659999999999998</v>
      </c>
      <c r="H2253" s="61">
        <v>400.02</v>
      </c>
      <c r="I2253" s="61">
        <v>21492934.592999998</v>
      </c>
    </row>
    <row r="2254" spans="1:9" x14ac:dyDescent="0.25">
      <c r="A2254" s="62">
        <v>41123</v>
      </c>
      <c r="B2254" s="61" t="s">
        <v>162</v>
      </c>
      <c r="C2254" s="61" t="s">
        <v>163</v>
      </c>
      <c r="D2254" s="61">
        <v>50.163699999999999</v>
      </c>
      <c r="E2254" s="61">
        <v>48.144100000000002</v>
      </c>
      <c r="F2254" s="61">
        <v>4.1949100000000001</v>
      </c>
      <c r="G2254" s="61">
        <v>2.0196000000000001</v>
      </c>
      <c r="H2254" s="61">
        <v>400.02</v>
      </c>
      <c r="I2254" s="61">
        <v>20066483.274</v>
      </c>
    </row>
    <row r="2255" spans="1:9" x14ac:dyDescent="0.25">
      <c r="A2255" s="62">
        <v>41122</v>
      </c>
      <c r="B2255" s="61" t="s">
        <v>162</v>
      </c>
      <c r="C2255" s="61" t="s">
        <v>163</v>
      </c>
      <c r="D2255" s="61">
        <v>48.14425</v>
      </c>
      <c r="E2255" s="61">
        <v>47.605449999999998</v>
      </c>
      <c r="F2255" s="61">
        <v>1.1317999999999999</v>
      </c>
      <c r="G2255" s="61">
        <v>0.53879999999999995</v>
      </c>
      <c r="H2255" s="61">
        <v>400.02</v>
      </c>
      <c r="I2255" s="61">
        <v>19258662.885000002</v>
      </c>
    </row>
    <row r="2256" spans="1:9" x14ac:dyDescent="0.25">
      <c r="A2256" s="62">
        <v>41121</v>
      </c>
      <c r="B2256" s="61" t="s">
        <v>162</v>
      </c>
      <c r="C2256" s="61" t="s">
        <v>163</v>
      </c>
      <c r="D2256" s="61">
        <v>47.605699999999999</v>
      </c>
      <c r="E2256" s="61">
        <v>48.5869</v>
      </c>
      <c r="F2256" s="61">
        <v>-2.0194700000000001</v>
      </c>
      <c r="G2256" s="61">
        <v>-0.98119999999999996</v>
      </c>
      <c r="H2256" s="61">
        <v>400.02</v>
      </c>
      <c r="I2256" s="61">
        <v>19043232.114</v>
      </c>
    </row>
    <row r="2257" spans="1:9" x14ac:dyDescent="0.25">
      <c r="A2257" s="62">
        <v>41120</v>
      </c>
      <c r="B2257" s="61" t="s">
        <v>162</v>
      </c>
      <c r="C2257" s="61" t="s">
        <v>163</v>
      </c>
      <c r="D2257" s="61">
        <v>48.586750000000002</v>
      </c>
      <c r="E2257" s="61">
        <v>50.733150000000002</v>
      </c>
      <c r="F2257" s="61">
        <v>-4.2307600000000001</v>
      </c>
      <c r="G2257" s="61">
        <v>-2.1463999999999999</v>
      </c>
      <c r="H2257" s="61">
        <v>300.02</v>
      </c>
      <c r="I2257" s="61">
        <v>14576996.734999999</v>
      </c>
    </row>
    <row r="2258" spans="1:9" x14ac:dyDescent="0.25">
      <c r="A2258" s="62">
        <v>41117</v>
      </c>
      <c r="B2258" s="61" t="s">
        <v>162</v>
      </c>
      <c r="C2258" s="61" t="s">
        <v>163</v>
      </c>
      <c r="D2258" s="61">
        <v>50.732900000000001</v>
      </c>
      <c r="E2258" s="61">
        <v>49.572499999999998</v>
      </c>
      <c r="F2258" s="61">
        <v>2.3408099999999998</v>
      </c>
      <c r="G2258" s="61">
        <v>1.1604000000000001</v>
      </c>
      <c r="H2258" s="61">
        <v>400.02</v>
      </c>
      <c r="I2258" s="61">
        <v>20294174.658</v>
      </c>
    </row>
    <row r="2259" spans="1:9" x14ac:dyDescent="0.25">
      <c r="A2259" s="62">
        <v>41116</v>
      </c>
      <c r="B2259" s="61" t="s">
        <v>162</v>
      </c>
      <c r="C2259" s="61" t="s">
        <v>163</v>
      </c>
      <c r="D2259" s="61">
        <v>49.57255</v>
      </c>
      <c r="E2259" s="61">
        <v>45.623350000000002</v>
      </c>
      <c r="F2259" s="61">
        <v>8.6560900000000007</v>
      </c>
      <c r="G2259" s="61">
        <v>3.9491999999999998</v>
      </c>
      <c r="H2259" s="61">
        <v>500.02</v>
      </c>
      <c r="I2259" s="61">
        <v>24787266.451000001</v>
      </c>
    </row>
    <row r="2260" spans="1:9" x14ac:dyDescent="0.25">
      <c r="A2260" s="62">
        <v>41115</v>
      </c>
      <c r="B2260" s="61" t="s">
        <v>162</v>
      </c>
      <c r="C2260" s="61" t="s">
        <v>163</v>
      </c>
      <c r="D2260" s="61">
        <v>45.623699999999999</v>
      </c>
      <c r="E2260" s="61">
        <v>44.109699999999997</v>
      </c>
      <c r="F2260" s="61">
        <v>3.43235</v>
      </c>
      <c r="G2260" s="61">
        <v>1.514</v>
      </c>
      <c r="H2260" s="61">
        <v>600.02</v>
      </c>
      <c r="I2260" s="61">
        <v>27375132.473999999</v>
      </c>
    </row>
    <row r="2261" spans="1:9" x14ac:dyDescent="0.25">
      <c r="A2261" s="62">
        <v>41114</v>
      </c>
      <c r="B2261" s="61" t="s">
        <v>162</v>
      </c>
      <c r="C2261" s="61" t="s">
        <v>163</v>
      </c>
      <c r="D2261" s="61">
        <v>44.109900000000003</v>
      </c>
      <c r="E2261" s="61">
        <v>46.396700000000003</v>
      </c>
      <c r="F2261" s="61">
        <v>-4.9287999999999998</v>
      </c>
      <c r="G2261" s="61">
        <v>-2.2867999999999999</v>
      </c>
      <c r="H2261" s="61">
        <v>500.02</v>
      </c>
      <c r="I2261" s="61">
        <v>22055832.197999999</v>
      </c>
    </row>
    <row r="2262" spans="1:9" x14ac:dyDescent="0.25">
      <c r="A2262" s="62">
        <v>41113</v>
      </c>
      <c r="B2262" s="61" t="s">
        <v>162</v>
      </c>
      <c r="C2262" s="61" t="s">
        <v>163</v>
      </c>
      <c r="D2262" s="61">
        <v>46.396700000000003</v>
      </c>
      <c r="E2262" s="61">
        <v>50.610700000000001</v>
      </c>
      <c r="F2262" s="61">
        <v>-8.3262999999999998</v>
      </c>
      <c r="G2262" s="61">
        <v>-4.2140000000000004</v>
      </c>
      <c r="H2262" s="61">
        <v>600.02</v>
      </c>
      <c r="I2262" s="61">
        <v>27838947.934</v>
      </c>
    </row>
    <row r="2263" spans="1:9" x14ac:dyDescent="0.25">
      <c r="A2263" s="62">
        <v>41110</v>
      </c>
      <c r="B2263" s="61" t="s">
        <v>162</v>
      </c>
      <c r="C2263" s="61" t="s">
        <v>163</v>
      </c>
      <c r="D2263" s="61">
        <v>50.610550000000003</v>
      </c>
      <c r="E2263" s="61">
        <v>53.318150000000003</v>
      </c>
      <c r="F2263" s="61">
        <v>-5.0781999999999998</v>
      </c>
      <c r="G2263" s="61">
        <v>-2.7075999999999998</v>
      </c>
      <c r="H2263" s="61">
        <v>300.02</v>
      </c>
      <c r="I2263" s="61">
        <v>15184177.210999999</v>
      </c>
    </row>
    <row r="2264" spans="1:9" x14ac:dyDescent="0.25">
      <c r="A2264" s="62">
        <v>41109</v>
      </c>
      <c r="B2264" s="61" t="s">
        <v>162</v>
      </c>
      <c r="C2264" s="61" t="s">
        <v>163</v>
      </c>
      <c r="D2264" s="61">
        <v>53.317900000000002</v>
      </c>
      <c r="E2264" s="61">
        <v>52.109099999999998</v>
      </c>
      <c r="F2264" s="61">
        <v>2.31975</v>
      </c>
      <c r="G2264" s="61">
        <v>1.2088000000000001</v>
      </c>
      <c r="H2264" s="61">
        <v>400.02</v>
      </c>
      <c r="I2264" s="61">
        <v>21328226.357999999</v>
      </c>
    </row>
    <row r="2265" spans="1:9" x14ac:dyDescent="0.25">
      <c r="A2265" s="62">
        <v>41108</v>
      </c>
      <c r="B2265" s="61" t="s">
        <v>162</v>
      </c>
      <c r="C2265" s="61" t="s">
        <v>163</v>
      </c>
      <c r="D2265" s="61">
        <v>52.109200000000001</v>
      </c>
      <c r="E2265" s="61">
        <v>52.428400000000003</v>
      </c>
      <c r="F2265" s="61">
        <v>-0.60882999999999998</v>
      </c>
      <c r="G2265" s="61">
        <v>-0.31919999999999998</v>
      </c>
      <c r="H2265" s="61">
        <v>400.02</v>
      </c>
      <c r="I2265" s="61">
        <v>20844722.184</v>
      </c>
    </row>
    <row r="2266" spans="1:9" x14ac:dyDescent="0.25">
      <c r="A2266" s="62">
        <v>41107</v>
      </c>
      <c r="B2266" s="61" t="s">
        <v>162</v>
      </c>
      <c r="C2266" s="61" t="s">
        <v>163</v>
      </c>
      <c r="D2266" s="61">
        <v>52.428100000000001</v>
      </c>
      <c r="E2266" s="61">
        <v>50.4617</v>
      </c>
      <c r="F2266" s="61">
        <v>3.89682</v>
      </c>
      <c r="G2266" s="61">
        <v>1.9663999999999999</v>
      </c>
      <c r="H2266" s="61">
        <v>500.02</v>
      </c>
      <c r="I2266" s="61">
        <v>26215098.561999999</v>
      </c>
    </row>
    <row r="2267" spans="1:9" x14ac:dyDescent="0.25">
      <c r="A2267" s="62">
        <v>41106</v>
      </c>
      <c r="B2267" s="61" t="s">
        <v>162</v>
      </c>
      <c r="C2267" s="61" t="s">
        <v>163</v>
      </c>
      <c r="D2267" s="61">
        <v>50.462000000000003</v>
      </c>
      <c r="E2267" s="61">
        <v>50.307200000000002</v>
      </c>
      <c r="F2267" s="61">
        <v>0.30770999999999998</v>
      </c>
      <c r="G2267" s="61">
        <v>0.15479999999999999</v>
      </c>
      <c r="H2267" s="61">
        <v>300.02</v>
      </c>
      <c r="I2267" s="61">
        <v>15139609.24</v>
      </c>
    </row>
    <row r="2268" spans="1:9" x14ac:dyDescent="0.25">
      <c r="A2268" s="62">
        <v>41103</v>
      </c>
      <c r="B2268" s="61" t="s">
        <v>162</v>
      </c>
      <c r="C2268" s="61" t="s">
        <v>163</v>
      </c>
      <c r="D2268" s="61">
        <v>50.307250000000003</v>
      </c>
      <c r="E2268" s="61">
        <v>47.462449999999997</v>
      </c>
      <c r="F2268" s="61">
        <v>5.9937899999999997</v>
      </c>
      <c r="G2268" s="61">
        <v>2.8448000000000002</v>
      </c>
      <c r="H2268" s="61">
        <v>400.02</v>
      </c>
      <c r="I2268" s="61">
        <v>20123906.145</v>
      </c>
    </row>
    <row r="2269" spans="1:9" x14ac:dyDescent="0.25">
      <c r="A2269" s="62">
        <v>41102</v>
      </c>
      <c r="B2269" s="61" t="s">
        <v>162</v>
      </c>
      <c r="C2269" s="61" t="s">
        <v>163</v>
      </c>
      <c r="D2269" s="61">
        <v>47.462699999999998</v>
      </c>
      <c r="E2269" s="61">
        <v>47.8611</v>
      </c>
      <c r="F2269" s="61">
        <v>-0.83240999999999998</v>
      </c>
      <c r="G2269" s="61">
        <v>-0.39839999999999998</v>
      </c>
      <c r="H2269" s="61">
        <v>700.02</v>
      </c>
      <c r="I2269" s="61">
        <v>33224839.254000001</v>
      </c>
    </row>
    <row r="2270" spans="1:9" x14ac:dyDescent="0.25">
      <c r="A2270" s="62">
        <v>41101</v>
      </c>
      <c r="B2270" s="61" t="s">
        <v>162</v>
      </c>
      <c r="C2270" s="61" t="s">
        <v>163</v>
      </c>
      <c r="D2270" s="61">
        <v>47.8611</v>
      </c>
      <c r="E2270" s="61">
        <v>46.088299999999997</v>
      </c>
      <c r="F2270" s="61">
        <v>3.84653</v>
      </c>
      <c r="G2270" s="61">
        <v>1.7727999999999999</v>
      </c>
      <c r="H2270" s="61">
        <v>700.02</v>
      </c>
      <c r="I2270" s="61">
        <v>33503727.221999999</v>
      </c>
    </row>
    <row r="2271" spans="1:9" x14ac:dyDescent="0.25">
      <c r="A2271" s="62">
        <v>41100</v>
      </c>
      <c r="B2271" s="61" t="s">
        <v>162</v>
      </c>
      <c r="C2271" s="61" t="s">
        <v>163</v>
      </c>
      <c r="D2271" s="61">
        <v>46.088299999999997</v>
      </c>
      <c r="E2271" s="61">
        <v>47.911099999999998</v>
      </c>
      <c r="F2271" s="61">
        <v>-3.8045499999999999</v>
      </c>
      <c r="G2271" s="61">
        <v>-1.8228</v>
      </c>
      <c r="H2271" s="61">
        <v>700.02</v>
      </c>
      <c r="I2271" s="61">
        <v>32262731.765999999</v>
      </c>
    </row>
    <row r="2272" spans="1:9" x14ac:dyDescent="0.25">
      <c r="A2272" s="62">
        <v>41099</v>
      </c>
      <c r="B2272" s="61" t="s">
        <v>162</v>
      </c>
      <c r="C2272" s="61" t="s">
        <v>163</v>
      </c>
      <c r="D2272" s="61">
        <v>47.910800000000002</v>
      </c>
      <c r="E2272" s="61">
        <v>47.916400000000003</v>
      </c>
      <c r="F2272" s="61">
        <v>-1.1690000000000001E-2</v>
      </c>
      <c r="G2272" s="61">
        <v>-5.5999999999999999E-3</v>
      </c>
      <c r="H2272" s="61">
        <v>500.02</v>
      </c>
      <c r="I2272" s="61">
        <v>23956358.215999998</v>
      </c>
    </row>
    <row r="2273" spans="1:9" x14ac:dyDescent="0.25">
      <c r="A2273" s="62">
        <v>41096</v>
      </c>
      <c r="B2273" s="61" t="s">
        <v>162</v>
      </c>
      <c r="C2273" s="61" t="s">
        <v>163</v>
      </c>
      <c r="D2273" s="61">
        <v>47.9161</v>
      </c>
      <c r="E2273" s="61">
        <v>47.008899999999997</v>
      </c>
      <c r="F2273" s="61">
        <v>1.9298500000000001</v>
      </c>
      <c r="G2273" s="61">
        <v>0.90720000000000001</v>
      </c>
      <c r="H2273" s="61">
        <v>500.02</v>
      </c>
      <c r="I2273" s="61">
        <v>23959008.322000001</v>
      </c>
    </row>
    <row r="2274" spans="1:9" x14ac:dyDescent="0.25">
      <c r="A2274" s="62">
        <v>41095</v>
      </c>
      <c r="B2274" s="61" t="s">
        <v>162</v>
      </c>
      <c r="C2274" s="61" t="s">
        <v>163</v>
      </c>
      <c r="D2274" s="61">
        <v>47.009050000000002</v>
      </c>
      <c r="E2274" s="61">
        <v>49.33305</v>
      </c>
      <c r="F2274" s="61">
        <v>-4.7108400000000001</v>
      </c>
      <c r="G2274" s="61">
        <v>-2.3239999999999998</v>
      </c>
      <c r="H2274" s="61">
        <v>500.02</v>
      </c>
      <c r="I2274" s="61">
        <v>23505465.181000002</v>
      </c>
    </row>
    <row r="2275" spans="1:9" x14ac:dyDescent="0.25">
      <c r="A2275" s="62">
        <v>41093</v>
      </c>
      <c r="B2275" s="61" t="s">
        <v>162</v>
      </c>
      <c r="C2275" s="61" t="s">
        <v>163</v>
      </c>
      <c r="D2275" s="61">
        <v>49.332900000000002</v>
      </c>
      <c r="E2275" s="61">
        <v>48.248100000000001</v>
      </c>
      <c r="F2275" s="61">
        <v>2.24838</v>
      </c>
      <c r="G2275" s="61">
        <v>1.0848</v>
      </c>
      <c r="H2275" s="61">
        <v>100.02</v>
      </c>
      <c r="I2275" s="61">
        <v>4934276.6579999998</v>
      </c>
    </row>
    <row r="2276" spans="1:9" x14ac:dyDescent="0.25">
      <c r="A2276" s="62">
        <v>41092</v>
      </c>
      <c r="B2276" s="61" t="s">
        <v>162</v>
      </c>
      <c r="C2276" s="61" t="s">
        <v>163</v>
      </c>
      <c r="D2276" s="61">
        <v>48.248199999999997</v>
      </c>
      <c r="E2276" s="61">
        <v>45.290199999999999</v>
      </c>
      <c r="F2276" s="61">
        <v>6.5312099999999997</v>
      </c>
      <c r="G2276" s="61">
        <v>2.9580000000000002</v>
      </c>
      <c r="H2276" s="61">
        <v>100.02</v>
      </c>
      <c r="I2276" s="61">
        <v>4825784.9639999997</v>
      </c>
    </row>
    <row r="2277" spans="1:9" x14ac:dyDescent="0.25">
      <c r="A2277" s="62">
        <v>41089</v>
      </c>
      <c r="B2277" s="61" t="s">
        <v>162</v>
      </c>
      <c r="C2277" s="61" t="s">
        <v>163</v>
      </c>
      <c r="D2277" s="61">
        <v>45.290300000000002</v>
      </c>
      <c r="E2277" s="61">
        <v>42.174700000000001</v>
      </c>
      <c r="F2277" s="61">
        <v>7.3873699999999998</v>
      </c>
      <c r="G2277" s="61">
        <v>3.1156000000000001</v>
      </c>
      <c r="H2277" s="61">
        <v>300.02</v>
      </c>
      <c r="I2277" s="61">
        <v>13587995.806</v>
      </c>
    </row>
    <row r="2278" spans="1:9" x14ac:dyDescent="0.25">
      <c r="A2278" s="62">
        <v>41088</v>
      </c>
      <c r="B2278" s="61" t="s">
        <v>162</v>
      </c>
      <c r="C2278" s="61" t="s">
        <v>163</v>
      </c>
      <c r="D2278" s="61">
        <v>42.174999999999997</v>
      </c>
      <c r="E2278" s="61">
        <v>41.535800000000002</v>
      </c>
      <c r="F2278" s="61">
        <v>1.53891</v>
      </c>
      <c r="G2278" s="61">
        <v>0.63919999999999999</v>
      </c>
      <c r="H2278" s="61">
        <v>500.02</v>
      </c>
      <c r="I2278" s="61">
        <v>21088343.5</v>
      </c>
    </row>
    <row r="2279" spans="1:9" x14ac:dyDescent="0.25">
      <c r="A2279" s="62">
        <v>41087</v>
      </c>
      <c r="B2279" s="61" t="s">
        <v>162</v>
      </c>
      <c r="C2279" s="61" t="s">
        <v>163</v>
      </c>
      <c r="D2279" s="61">
        <v>41.535800000000002</v>
      </c>
      <c r="E2279" s="61">
        <v>41.451799999999999</v>
      </c>
      <c r="F2279" s="61">
        <v>0.20263999999999999</v>
      </c>
      <c r="G2279" s="61">
        <v>8.4000000000000005E-2</v>
      </c>
      <c r="H2279" s="61">
        <v>500.02</v>
      </c>
      <c r="I2279" s="61">
        <v>20768730.715999998</v>
      </c>
    </row>
    <row r="2280" spans="1:9" x14ac:dyDescent="0.25">
      <c r="A2280" s="62">
        <v>41086</v>
      </c>
      <c r="B2280" s="61" t="s">
        <v>162</v>
      </c>
      <c r="C2280" s="61" t="s">
        <v>163</v>
      </c>
      <c r="D2280" s="61">
        <v>41.451900000000002</v>
      </c>
      <c r="E2280" s="61">
        <v>40.280700000000003</v>
      </c>
      <c r="F2280" s="61">
        <v>2.9076</v>
      </c>
      <c r="G2280" s="61">
        <v>1.1712</v>
      </c>
      <c r="H2280" s="61">
        <v>500.02</v>
      </c>
      <c r="I2280" s="61">
        <v>20726779.037999999</v>
      </c>
    </row>
    <row r="2281" spans="1:9" x14ac:dyDescent="0.25">
      <c r="A2281" s="62">
        <v>41085</v>
      </c>
      <c r="B2281" s="61" t="s">
        <v>162</v>
      </c>
      <c r="C2281" s="61" t="s">
        <v>163</v>
      </c>
      <c r="D2281" s="61">
        <v>40.280799999999999</v>
      </c>
      <c r="E2281" s="61">
        <v>41.330800000000004</v>
      </c>
      <c r="F2281" s="61">
        <v>-2.5404800000000001</v>
      </c>
      <c r="G2281" s="61">
        <v>-1.05</v>
      </c>
      <c r="H2281" s="61">
        <v>600.02</v>
      </c>
      <c r="I2281" s="61">
        <v>24169285.616</v>
      </c>
    </row>
    <row r="2282" spans="1:9" x14ac:dyDescent="0.25">
      <c r="A2282" s="62">
        <v>41082</v>
      </c>
      <c r="B2282" s="61" t="s">
        <v>162</v>
      </c>
      <c r="C2282" s="61" t="s">
        <v>163</v>
      </c>
      <c r="D2282" s="61">
        <v>41.3307</v>
      </c>
      <c r="E2282" s="61">
        <v>38.938299999999998</v>
      </c>
      <c r="F2282" s="61">
        <v>6.1440799999999998</v>
      </c>
      <c r="G2282" s="61">
        <v>2.3923999999999999</v>
      </c>
      <c r="H2282" s="61">
        <v>600.02</v>
      </c>
      <c r="I2282" s="61">
        <v>24799246.614</v>
      </c>
    </row>
    <row r="2283" spans="1:9" x14ac:dyDescent="0.25">
      <c r="A2283" s="62">
        <v>41081</v>
      </c>
      <c r="B2283" s="61" t="s">
        <v>162</v>
      </c>
      <c r="C2283" s="61" t="s">
        <v>163</v>
      </c>
      <c r="D2283" s="61">
        <v>38.938650000000003</v>
      </c>
      <c r="E2283" s="61">
        <v>45.167450000000002</v>
      </c>
      <c r="F2283" s="61">
        <v>-13.790459999999999</v>
      </c>
      <c r="G2283" s="61">
        <v>-6.2287999999999997</v>
      </c>
      <c r="H2283" s="61">
        <v>600.02</v>
      </c>
      <c r="I2283" s="61">
        <v>23363968.772999998</v>
      </c>
    </row>
    <row r="2284" spans="1:9" x14ac:dyDescent="0.25">
      <c r="A2284" s="62">
        <v>41080</v>
      </c>
      <c r="B2284" s="61" t="s">
        <v>162</v>
      </c>
      <c r="C2284" s="61" t="s">
        <v>163</v>
      </c>
      <c r="D2284" s="61">
        <v>45.167099999999998</v>
      </c>
      <c r="E2284" s="61">
        <v>42.365099999999998</v>
      </c>
      <c r="F2284" s="61">
        <v>6.6139299999999999</v>
      </c>
      <c r="G2284" s="61">
        <v>2.802</v>
      </c>
      <c r="H2284" s="61">
        <v>800.02</v>
      </c>
      <c r="I2284" s="61">
        <v>36134583.342</v>
      </c>
    </row>
    <row r="2285" spans="1:9" x14ac:dyDescent="0.25">
      <c r="A2285" s="62">
        <v>41079</v>
      </c>
      <c r="B2285" s="61" t="s">
        <v>162</v>
      </c>
      <c r="C2285" s="61" t="s">
        <v>163</v>
      </c>
      <c r="D2285" s="61">
        <v>42.365099999999998</v>
      </c>
      <c r="E2285" s="61">
        <v>42.513500000000001</v>
      </c>
      <c r="F2285" s="61">
        <v>-0.34906999999999999</v>
      </c>
      <c r="G2285" s="61">
        <v>-0.1484</v>
      </c>
      <c r="H2285" s="61">
        <v>200.02</v>
      </c>
      <c r="I2285" s="61">
        <v>8473867.3019999992</v>
      </c>
    </row>
    <row r="2286" spans="1:9" x14ac:dyDescent="0.25">
      <c r="A2286" s="62">
        <v>41078</v>
      </c>
      <c r="B2286" s="61" t="s">
        <v>162</v>
      </c>
      <c r="C2286" s="61" t="s">
        <v>163</v>
      </c>
      <c r="D2286" s="61">
        <v>42.513500000000001</v>
      </c>
      <c r="E2286" s="61">
        <v>39.338700000000003</v>
      </c>
      <c r="F2286" s="61">
        <v>8.0704200000000004</v>
      </c>
      <c r="G2286" s="61">
        <v>3.1747999999999998</v>
      </c>
      <c r="H2286" s="61">
        <v>300.02</v>
      </c>
      <c r="I2286" s="61">
        <v>12754900.27</v>
      </c>
    </row>
    <row r="2287" spans="1:9" x14ac:dyDescent="0.25">
      <c r="A2287" s="62">
        <v>41075</v>
      </c>
      <c r="B2287" s="61" t="s">
        <v>162</v>
      </c>
      <c r="C2287" s="61" t="s">
        <v>163</v>
      </c>
      <c r="D2287" s="61">
        <v>39.338850000000001</v>
      </c>
      <c r="E2287" s="61">
        <v>37.180050000000001</v>
      </c>
      <c r="F2287" s="61">
        <v>5.8063399999999996</v>
      </c>
      <c r="G2287" s="61">
        <v>2.1587999999999998</v>
      </c>
      <c r="H2287" s="61">
        <v>800.02</v>
      </c>
      <c r="I2287" s="61">
        <v>31471866.776999999</v>
      </c>
    </row>
    <row r="2288" spans="1:9" x14ac:dyDescent="0.25">
      <c r="A2288" s="62">
        <v>41074</v>
      </c>
      <c r="B2288" s="61" t="s">
        <v>162</v>
      </c>
      <c r="C2288" s="61" t="s">
        <v>163</v>
      </c>
      <c r="D2288" s="61">
        <v>37.180050000000001</v>
      </c>
      <c r="E2288" s="61">
        <v>34.938850000000002</v>
      </c>
      <c r="F2288" s="61">
        <v>6.4146400000000003</v>
      </c>
      <c r="G2288" s="61">
        <v>2.2412000000000001</v>
      </c>
      <c r="H2288" s="61">
        <v>800.02</v>
      </c>
      <c r="I2288" s="61">
        <v>29744783.601</v>
      </c>
    </row>
    <row r="2289" spans="1:9" x14ac:dyDescent="0.25">
      <c r="A2289" s="62">
        <v>41073</v>
      </c>
      <c r="B2289" s="61" t="s">
        <v>162</v>
      </c>
      <c r="C2289" s="61" t="s">
        <v>163</v>
      </c>
      <c r="D2289" s="61">
        <v>34.938949999999998</v>
      </c>
      <c r="E2289" s="61">
        <v>36.815350000000002</v>
      </c>
      <c r="F2289" s="61">
        <v>-5.0967900000000004</v>
      </c>
      <c r="G2289" s="61">
        <v>-1.8764000000000001</v>
      </c>
      <c r="H2289" s="61">
        <v>600.02</v>
      </c>
      <c r="I2289" s="61">
        <v>20964068.778999999</v>
      </c>
    </row>
    <row r="2290" spans="1:9" x14ac:dyDescent="0.25">
      <c r="A2290" s="62">
        <v>41072</v>
      </c>
      <c r="B2290" s="61" t="s">
        <v>162</v>
      </c>
      <c r="C2290" s="61" t="s">
        <v>163</v>
      </c>
      <c r="D2290" s="61">
        <v>36.814999999999998</v>
      </c>
      <c r="E2290" s="61">
        <v>35.560600000000001</v>
      </c>
      <c r="F2290" s="61">
        <v>3.5274999999999999</v>
      </c>
      <c r="G2290" s="61">
        <v>1.2544</v>
      </c>
      <c r="H2290" s="61">
        <v>600.02</v>
      </c>
      <c r="I2290" s="61">
        <v>22089736.300000001</v>
      </c>
    </row>
    <row r="2291" spans="1:9" x14ac:dyDescent="0.25">
      <c r="A2291" s="62">
        <v>41071</v>
      </c>
      <c r="B2291" s="61" t="s">
        <v>162</v>
      </c>
      <c r="C2291" s="61" t="s">
        <v>163</v>
      </c>
      <c r="D2291" s="61">
        <v>35.560699999999997</v>
      </c>
      <c r="E2291" s="61">
        <v>40.124299999999998</v>
      </c>
      <c r="F2291" s="61">
        <v>-11.373659999999999</v>
      </c>
      <c r="G2291" s="61">
        <v>-4.5636000000000001</v>
      </c>
      <c r="H2291" s="61">
        <v>400.02</v>
      </c>
      <c r="I2291" s="61">
        <v>14224991.214</v>
      </c>
    </row>
    <row r="2292" spans="1:9" x14ac:dyDescent="0.25">
      <c r="A2292" s="62">
        <v>41068</v>
      </c>
      <c r="B2292" s="61" t="s">
        <v>162</v>
      </c>
      <c r="C2292" s="61" t="s">
        <v>163</v>
      </c>
      <c r="D2292" s="61">
        <v>40.124250000000004</v>
      </c>
      <c r="E2292" s="61">
        <v>37.955849999999998</v>
      </c>
      <c r="F2292" s="61">
        <v>5.7129500000000002</v>
      </c>
      <c r="G2292" s="61">
        <v>2.1684000000000001</v>
      </c>
      <c r="H2292" s="61">
        <v>400.02</v>
      </c>
      <c r="I2292" s="61">
        <v>16050502.484999999</v>
      </c>
    </row>
    <row r="2293" spans="1:9" x14ac:dyDescent="0.25">
      <c r="A2293" s="62">
        <v>41067</v>
      </c>
      <c r="B2293" s="61" t="s">
        <v>162</v>
      </c>
      <c r="C2293" s="61" t="s">
        <v>163</v>
      </c>
      <c r="D2293" s="61">
        <v>37.9559</v>
      </c>
      <c r="E2293" s="61">
        <v>37.563899999999997</v>
      </c>
      <c r="F2293" s="61">
        <v>1.04356</v>
      </c>
      <c r="G2293" s="61">
        <v>0.39200000000000002</v>
      </c>
      <c r="H2293" s="61">
        <v>500.02</v>
      </c>
      <c r="I2293" s="61">
        <v>18978709.118000001</v>
      </c>
    </row>
    <row r="2294" spans="1:9" x14ac:dyDescent="0.25">
      <c r="A2294" s="62">
        <v>41066</v>
      </c>
      <c r="B2294" s="61" t="s">
        <v>162</v>
      </c>
      <c r="C2294" s="61" t="s">
        <v>163</v>
      </c>
      <c r="D2294" s="61">
        <v>37.563899999999997</v>
      </c>
      <c r="E2294" s="61">
        <v>34.946300000000001</v>
      </c>
      <c r="F2294" s="61">
        <v>7.4903500000000003</v>
      </c>
      <c r="G2294" s="61">
        <v>2.6175999999999999</v>
      </c>
      <c r="H2294" s="61">
        <v>900.02</v>
      </c>
      <c r="I2294" s="61">
        <v>33808261.277999997</v>
      </c>
    </row>
    <row r="2295" spans="1:9" x14ac:dyDescent="0.25">
      <c r="A2295" s="62">
        <v>41065</v>
      </c>
      <c r="B2295" s="61" t="s">
        <v>162</v>
      </c>
      <c r="C2295" s="61" t="s">
        <v>163</v>
      </c>
      <c r="D2295" s="61">
        <v>34.946550000000002</v>
      </c>
      <c r="E2295" s="61">
        <v>33.488549999999996</v>
      </c>
      <c r="F2295" s="61">
        <v>4.3537299999999997</v>
      </c>
      <c r="G2295" s="61">
        <v>1.458</v>
      </c>
      <c r="H2295" s="61">
        <v>900.02</v>
      </c>
      <c r="I2295" s="61">
        <v>31452593.931000002</v>
      </c>
    </row>
    <row r="2296" spans="1:9" x14ac:dyDescent="0.25">
      <c r="A2296" s="62">
        <v>41064</v>
      </c>
      <c r="B2296" s="61" t="s">
        <v>162</v>
      </c>
      <c r="C2296" s="61" t="s">
        <v>163</v>
      </c>
      <c r="D2296" s="61">
        <v>33.48865</v>
      </c>
      <c r="E2296" s="61">
        <v>32.631050000000002</v>
      </c>
      <c r="F2296" s="61">
        <v>2.6281699999999999</v>
      </c>
      <c r="G2296" s="61">
        <v>0.85760000000000003</v>
      </c>
      <c r="H2296" s="61">
        <v>900.02</v>
      </c>
      <c r="I2296" s="61">
        <v>30140454.772999998</v>
      </c>
    </row>
    <row r="2297" spans="1:9" x14ac:dyDescent="0.25">
      <c r="A2297" s="62">
        <v>41061</v>
      </c>
      <c r="B2297" s="61" t="s">
        <v>162</v>
      </c>
      <c r="C2297" s="61" t="s">
        <v>163</v>
      </c>
      <c r="D2297" s="61">
        <v>32.6312</v>
      </c>
      <c r="E2297" s="61">
        <v>34.966000000000001</v>
      </c>
      <c r="F2297" s="61">
        <v>-6.6773400000000001</v>
      </c>
      <c r="G2297" s="61">
        <v>-2.3348</v>
      </c>
      <c r="H2297" s="61">
        <v>700.02</v>
      </c>
      <c r="I2297" s="61">
        <v>22842492.624000002</v>
      </c>
    </row>
    <row r="2298" spans="1:9" x14ac:dyDescent="0.25">
      <c r="A2298" s="62">
        <v>41060</v>
      </c>
      <c r="B2298" s="61" t="s">
        <v>162</v>
      </c>
      <c r="C2298" s="61" t="s">
        <v>163</v>
      </c>
      <c r="D2298" s="61">
        <v>34.966000000000001</v>
      </c>
      <c r="E2298" s="61">
        <v>35.447600000000001</v>
      </c>
      <c r="F2298" s="61">
        <v>-1.35863</v>
      </c>
      <c r="G2298" s="61">
        <v>-0.48159999999999997</v>
      </c>
      <c r="H2298" s="61">
        <v>700.02</v>
      </c>
      <c r="I2298" s="61">
        <v>24476899.32</v>
      </c>
    </row>
    <row r="2299" spans="1:9" x14ac:dyDescent="0.25">
      <c r="A2299" s="62">
        <v>41059</v>
      </c>
      <c r="B2299" s="61" t="s">
        <v>162</v>
      </c>
      <c r="C2299" s="61" t="s">
        <v>163</v>
      </c>
      <c r="D2299" s="61">
        <v>35.447499999999998</v>
      </c>
      <c r="E2299" s="61">
        <v>39.564300000000003</v>
      </c>
      <c r="F2299" s="61">
        <v>-10.405340000000001</v>
      </c>
      <c r="G2299" s="61">
        <v>-4.1167999999999996</v>
      </c>
      <c r="H2299" s="61">
        <v>700.02</v>
      </c>
      <c r="I2299" s="61">
        <v>24813958.949999999</v>
      </c>
    </row>
    <row r="2300" spans="1:9" x14ac:dyDescent="0.25">
      <c r="A2300" s="62">
        <v>41058</v>
      </c>
      <c r="B2300" s="61" t="s">
        <v>162</v>
      </c>
      <c r="C2300" s="61" t="s">
        <v>163</v>
      </c>
      <c r="D2300" s="61">
        <v>39.564100000000003</v>
      </c>
      <c r="E2300" s="61">
        <v>37.377699999999997</v>
      </c>
      <c r="F2300" s="61">
        <v>5.8494799999999998</v>
      </c>
      <c r="G2300" s="61">
        <v>2.1863999999999999</v>
      </c>
      <c r="H2300" s="61">
        <v>700.02</v>
      </c>
      <c r="I2300" s="61">
        <v>27695661.282000002</v>
      </c>
    </row>
    <row r="2301" spans="1:9" x14ac:dyDescent="0.25">
      <c r="A2301" s="62">
        <v>41054</v>
      </c>
      <c r="B2301" s="61" t="s">
        <v>162</v>
      </c>
      <c r="C2301" s="61" t="s">
        <v>163</v>
      </c>
      <c r="D2301" s="61">
        <v>37.378050000000002</v>
      </c>
      <c r="E2301" s="61">
        <v>37.748049999999999</v>
      </c>
      <c r="F2301" s="61">
        <v>-0.98018000000000005</v>
      </c>
      <c r="G2301" s="61">
        <v>-0.37</v>
      </c>
      <c r="H2301" s="61">
        <v>700.02</v>
      </c>
      <c r="I2301" s="61">
        <v>26165382.561000001</v>
      </c>
    </row>
    <row r="2302" spans="1:9" x14ac:dyDescent="0.25">
      <c r="A2302" s="62">
        <v>41053</v>
      </c>
      <c r="B2302" s="61" t="s">
        <v>162</v>
      </c>
      <c r="C2302" s="61" t="s">
        <v>163</v>
      </c>
      <c r="D2302" s="61">
        <v>37.747700000000002</v>
      </c>
      <c r="E2302" s="61">
        <v>37.022100000000002</v>
      </c>
      <c r="F2302" s="61">
        <v>1.95991</v>
      </c>
      <c r="G2302" s="61">
        <v>0.72560000000000002</v>
      </c>
      <c r="H2302" s="61">
        <v>700.02</v>
      </c>
      <c r="I2302" s="61">
        <v>26424144.954</v>
      </c>
    </row>
    <row r="2303" spans="1:9" x14ac:dyDescent="0.25">
      <c r="A2303" s="62">
        <v>41052</v>
      </c>
      <c r="B2303" s="61" t="s">
        <v>162</v>
      </c>
      <c r="C2303" s="61" t="s">
        <v>163</v>
      </c>
      <c r="D2303" s="61">
        <v>37.022300000000001</v>
      </c>
      <c r="E2303" s="61">
        <v>36.808300000000003</v>
      </c>
      <c r="F2303" s="61">
        <v>0.58138999999999996</v>
      </c>
      <c r="G2303" s="61">
        <v>0.214</v>
      </c>
      <c r="H2303" s="61">
        <v>900.02</v>
      </c>
      <c r="I2303" s="61">
        <v>33320810.445999999</v>
      </c>
    </row>
    <row r="2304" spans="1:9" x14ac:dyDescent="0.25">
      <c r="A2304" s="62">
        <v>41051</v>
      </c>
      <c r="B2304" s="61" t="s">
        <v>162</v>
      </c>
      <c r="C2304" s="61" t="s">
        <v>163</v>
      </c>
      <c r="D2304" s="61">
        <v>36.808399999999999</v>
      </c>
      <c r="E2304" s="61">
        <v>37.882800000000003</v>
      </c>
      <c r="F2304" s="61">
        <v>-2.8361200000000002</v>
      </c>
      <c r="G2304" s="61">
        <v>-1.0744</v>
      </c>
      <c r="H2304" s="61">
        <v>900.02</v>
      </c>
      <c r="I2304" s="61">
        <v>33128296.168000001</v>
      </c>
    </row>
    <row r="2305" spans="1:9" x14ac:dyDescent="0.25">
      <c r="A2305" s="62">
        <v>41050</v>
      </c>
      <c r="B2305" s="61" t="s">
        <v>162</v>
      </c>
      <c r="C2305" s="61" t="s">
        <v>163</v>
      </c>
      <c r="D2305" s="61">
        <v>37.882550000000002</v>
      </c>
      <c r="E2305" s="61">
        <v>33.380949999999999</v>
      </c>
      <c r="F2305" s="61">
        <v>13.48554</v>
      </c>
      <c r="G2305" s="61">
        <v>4.5015999999999998</v>
      </c>
      <c r="H2305" s="61">
        <v>900.02</v>
      </c>
      <c r="I2305" s="61">
        <v>34095052.651000001</v>
      </c>
    </row>
    <row r="2306" spans="1:9" x14ac:dyDescent="0.25">
      <c r="A2306" s="62">
        <v>41047</v>
      </c>
      <c r="B2306" s="61" t="s">
        <v>162</v>
      </c>
      <c r="C2306" s="61" t="s">
        <v>163</v>
      </c>
      <c r="D2306" s="61">
        <v>33.381100000000004</v>
      </c>
      <c r="E2306" s="61">
        <v>36.0655</v>
      </c>
      <c r="F2306" s="61">
        <v>-7.4431200000000004</v>
      </c>
      <c r="G2306" s="61">
        <v>-2.6844000000000001</v>
      </c>
      <c r="H2306" s="61">
        <v>700.02</v>
      </c>
      <c r="I2306" s="61">
        <v>23367437.622000001</v>
      </c>
    </row>
    <row r="2307" spans="1:9" x14ac:dyDescent="0.25">
      <c r="A2307" s="62">
        <v>41046</v>
      </c>
      <c r="B2307" s="61" t="s">
        <v>162</v>
      </c>
      <c r="C2307" s="61" t="s">
        <v>163</v>
      </c>
      <c r="D2307" s="61">
        <v>36.065199999999997</v>
      </c>
      <c r="E2307" s="61">
        <v>38.896000000000001</v>
      </c>
      <c r="F2307" s="61">
        <v>-7.2778700000000001</v>
      </c>
      <c r="G2307" s="61">
        <v>-2.8308</v>
      </c>
      <c r="H2307" s="61">
        <v>700.02</v>
      </c>
      <c r="I2307" s="61">
        <v>25246361.304000001</v>
      </c>
    </row>
    <row r="2308" spans="1:9" x14ac:dyDescent="0.25">
      <c r="A2308" s="62">
        <v>41045</v>
      </c>
      <c r="B2308" s="61" t="s">
        <v>162</v>
      </c>
      <c r="C2308" s="61" t="s">
        <v>163</v>
      </c>
      <c r="D2308" s="61">
        <v>38.895699999999998</v>
      </c>
      <c r="E2308" s="61">
        <v>39.7333</v>
      </c>
      <c r="F2308" s="61">
        <v>-2.10806</v>
      </c>
      <c r="G2308" s="61">
        <v>-0.83760000000000001</v>
      </c>
      <c r="H2308" s="61">
        <v>700.02</v>
      </c>
      <c r="I2308" s="61">
        <v>27227767.914000001</v>
      </c>
    </row>
    <row r="2309" spans="1:9" x14ac:dyDescent="0.25">
      <c r="A2309" s="62">
        <v>41044</v>
      </c>
      <c r="B2309" s="61" t="s">
        <v>162</v>
      </c>
      <c r="C2309" s="61" t="s">
        <v>163</v>
      </c>
      <c r="D2309" s="61">
        <v>39.733049999999999</v>
      </c>
      <c r="E2309" s="61">
        <v>41.249850000000002</v>
      </c>
      <c r="F2309" s="61">
        <v>-3.6770999999999998</v>
      </c>
      <c r="G2309" s="61">
        <v>-1.5167999999999999</v>
      </c>
      <c r="H2309" s="61">
        <v>700.02</v>
      </c>
      <c r="I2309" s="61">
        <v>27813929.660999998</v>
      </c>
    </row>
    <row r="2310" spans="1:9" x14ac:dyDescent="0.25">
      <c r="A2310" s="62">
        <v>41043</v>
      </c>
      <c r="B2310" s="61" t="s">
        <v>162</v>
      </c>
      <c r="C2310" s="61" t="s">
        <v>163</v>
      </c>
      <c r="D2310" s="61">
        <v>41.249650000000003</v>
      </c>
      <c r="E2310" s="61">
        <v>44.250050000000002</v>
      </c>
      <c r="F2310" s="61">
        <v>-6.7805600000000004</v>
      </c>
      <c r="G2310" s="61">
        <v>-3.0004</v>
      </c>
      <c r="H2310" s="61">
        <v>600.02</v>
      </c>
      <c r="I2310" s="61">
        <v>24750614.993000001</v>
      </c>
    </row>
    <row r="2311" spans="1:9" x14ac:dyDescent="0.25">
      <c r="A2311" s="62">
        <v>41040</v>
      </c>
      <c r="B2311" s="61" t="s">
        <v>162</v>
      </c>
      <c r="C2311" s="61" t="s">
        <v>163</v>
      </c>
      <c r="D2311" s="61">
        <v>44.2498</v>
      </c>
      <c r="E2311" s="61">
        <v>45.936199999999999</v>
      </c>
      <c r="F2311" s="61">
        <v>-3.6711800000000001</v>
      </c>
      <c r="G2311" s="61">
        <v>-1.6863999999999999</v>
      </c>
      <c r="H2311" s="61">
        <v>600.02</v>
      </c>
      <c r="I2311" s="61">
        <v>26550764.995999999</v>
      </c>
    </row>
    <row r="2312" spans="1:9" x14ac:dyDescent="0.25">
      <c r="A2312" s="62">
        <v>41039</v>
      </c>
      <c r="B2312" s="61" t="s">
        <v>162</v>
      </c>
      <c r="C2312" s="61" t="s">
        <v>163</v>
      </c>
      <c r="D2312" s="61">
        <v>45.936</v>
      </c>
      <c r="E2312" s="61">
        <v>43.848399999999998</v>
      </c>
      <c r="F2312" s="61">
        <v>4.7609500000000002</v>
      </c>
      <c r="G2312" s="61">
        <v>2.0876000000000001</v>
      </c>
      <c r="H2312" s="61">
        <v>700.02</v>
      </c>
      <c r="I2312" s="61">
        <v>32156118.719999999</v>
      </c>
    </row>
    <row r="2313" spans="1:9" x14ac:dyDescent="0.25">
      <c r="A2313" s="62">
        <v>41038</v>
      </c>
      <c r="B2313" s="61" t="s">
        <v>162</v>
      </c>
      <c r="C2313" s="61" t="s">
        <v>163</v>
      </c>
      <c r="D2313" s="61">
        <v>43.848500000000001</v>
      </c>
      <c r="E2313" s="61">
        <v>45.770099999999999</v>
      </c>
      <c r="F2313" s="61">
        <v>-4.1983699999999997</v>
      </c>
      <c r="G2313" s="61">
        <v>-1.9216</v>
      </c>
      <c r="H2313" s="61">
        <v>700.02</v>
      </c>
      <c r="I2313" s="61">
        <v>30694826.969999999</v>
      </c>
    </row>
    <row r="2314" spans="1:9" x14ac:dyDescent="0.25">
      <c r="A2314" s="62">
        <v>41037</v>
      </c>
      <c r="B2314" s="61" t="s">
        <v>162</v>
      </c>
      <c r="C2314" s="61" t="s">
        <v>163</v>
      </c>
      <c r="D2314" s="61">
        <v>45.77</v>
      </c>
      <c r="E2314" s="61">
        <v>46.155200000000001</v>
      </c>
      <c r="F2314" s="61">
        <v>-0.83457999999999999</v>
      </c>
      <c r="G2314" s="61">
        <v>-0.38519999999999999</v>
      </c>
      <c r="H2314" s="61">
        <v>700.02</v>
      </c>
      <c r="I2314" s="61">
        <v>32039915.399999999</v>
      </c>
    </row>
    <row r="2315" spans="1:9" x14ac:dyDescent="0.25">
      <c r="A2315" s="62">
        <v>41036</v>
      </c>
      <c r="B2315" s="61" t="s">
        <v>162</v>
      </c>
      <c r="C2315" s="61" t="s">
        <v>163</v>
      </c>
      <c r="D2315" s="61">
        <v>46.155000000000001</v>
      </c>
      <c r="E2315" s="61">
        <v>44.823799999999999</v>
      </c>
      <c r="F2315" s="61">
        <v>2.9698500000000001</v>
      </c>
      <c r="G2315" s="61">
        <v>1.3311999999999999</v>
      </c>
      <c r="H2315" s="61">
        <v>500.02</v>
      </c>
      <c r="I2315" s="61">
        <v>23078423.100000001</v>
      </c>
    </row>
    <row r="2316" spans="1:9" x14ac:dyDescent="0.25">
      <c r="A2316" s="62">
        <v>41033</v>
      </c>
      <c r="B2316" s="61" t="s">
        <v>162</v>
      </c>
      <c r="C2316" s="61" t="s">
        <v>163</v>
      </c>
      <c r="D2316" s="61">
        <v>44.823999999999998</v>
      </c>
      <c r="E2316" s="61">
        <v>47.258800000000001</v>
      </c>
      <c r="F2316" s="61">
        <v>-5.1520599999999996</v>
      </c>
      <c r="G2316" s="61">
        <v>-2.4348000000000001</v>
      </c>
      <c r="H2316" s="61">
        <v>500.02</v>
      </c>
      <c r="I2316" s="61">
        <v>22412896.48</v>
      </c>
    </row>
    <row r="2317" spans="1:9" x14ac:dyDescent="0.25">
      <c r="A2317" s="62">
        <v>41032</v>
      </c>
      <c r="B2317" s="61" t="s">
        <v>162</v>
      </c>
      <c r="C2317" s="61" t="s">
        <v>163</v>
      </c>
      <c r="D2317" s="61">
        <v>47.258499999999998</v>
      </c>
      <c r="E2317" s="61">
        <v>48.9621</v>
      </c>
      <c r="F2317" s="61">
        <v>-3.4794299999999998</v>
      </c>
      <c r="G2317" s="61">
        <v>-1.7036</v>
      </c>
      <c r="H2317" s="61">
        <v>600.02</v>
      </c>
      <c r="I2317" s="61">
        <v>28356045.170000002</v>
      </c>
    </row>
    <row r="2318" spans="1:9" x14ac:dyDescent="0.25">
      <c r="A2318" s="62">
        <v>41031</v>
      </c>
      <c r="B2318" s="61" t="s">
        <v>162</v>
      </c>
      <c r="C2318" s="61" t="s">
        <v>163</v>
      </c>
      <c r="D2318" s="61">
        <v>48.962000000000003</v>
      </c>
      <c r="E2318" s="61">
        <v>48.898800000000001</v>
      </c>
      <c r="F2318" s="61">
        <v>0.12925</v>
      </c>
      <c r="G2318" s="61">
        <v>6.3200000000000006E-2</v>
      </c>
      <c r="H2318" s="61">
        <v>600.02</v>
      </c>
      <c r="I2318" s="61">
        <v>29378179.239999998</v>
      </c>
    </row>
    <row r="2319" spans="1:9" x14ac:dyDescent="0.25">
      <c r="A2319" s="62">
        <v>41030</v>
      </c>
      <c r="B2319" s="61" t="s">
        <v>162</v>
      </c>
      <c r="C2319" s="61" t="s">
        <v>163</v>
      </c>
      <c r="D2319" s="61">
        <v>48.899500000000003</v>
      </c>
      <c r="E2319" s="61">
        <v>47.801499999999997</v>
      </c>
      <c r="F2319" s="61">
        <v>2.2970000000000002</v>
      </c>
      <c r="G2319" s="61">
        <v>1.0980000000000001</v>
      </c>
      <c r="H2319" s="61">
        <v>600.02</v>
      </c>
      <c r="I2319" s="61">
        <v>29340677.989999998</v>
      </c>
    </row>
    <row r="2320" spans="1:9" x14ac:dyDescent="0.25">
      <c r="A2320" s="62">
        <v>41029</v>
      </c>
      <c r="B2320" s="61" t="s">
        <v>162</v>
      </c>
      <c r="C2320" s="61" t="s">
        <v>163</v>
      </c>
      <c r="D2320" s="61">
        <v>47.801499999999997</v>
      </c>
      <c r="E2320" s="61">
        <v>48.791499999999999</v>
      </c>
      <c r="F2320" s="61">
        <v>-2.0290400000000002</v>
      </c>
      <c r="G2320" s="61">
        <v>-0.99</v>
      </c>
      <c r="H2320" s="61">
        <v>600.02</v>
      </c>
      <c r="I2320" s="61">
        <v>28681856.030000001</v>
      </c>
    </row>
    <row r="2321" spans="1:9" x14ac:dyDescent="0.25">
      <c r="A2321" s="62">
        <v>41026</v>
      </c>
      <c r="B2321" s="61" t="s">
        <v>162</v>
      </c>
      <c r="C2321" s="61" t="s">
        <v>163</v>
      </c>
      <c r="D2321" s="61">
        <v>48.791499999999999</v>
      </c>
      <c r="E2321" s="61">
        <v>48.746699999999997</v>
      </c>
      <c r="F2321" s="61">
        <v>9.1899999999999996E-2</v>
      </c>
      <c r="G2321" s="61">
        <v>4.48E-2</v>
      </c>
      <c r="H2321" s="61">
        <v>400.02</v>
      </c>
      <c r="I2321" s="61">
        <v>19517575.829999998</v>
      </c>
    </row>
    <row r="2322" spans="1:9" x14ac:dyDescent="0.25">
      <c r="A2322" s="62">
        <v>41025</v>
      </c>
      <c r="B2322" s="61" t="s">
        <v>162</v>
      </c>
      <c r="C2322" s="61" t="s">
        <v>163</v>
      </c>
      <c r="D2322" s="61">
        <v>48.746499999999997</v>
      </c>
      <c r="E2322" s="61">
        <v>47.434899999999999</v>
      </c>
      <c r="F2322" s="61">
        <v>2.76505</v>
      </c>
      <c r="G2322" s="61">
        <v>1.3116000000000001</v>
      </c>
      <c r="H2322" s="61">
        <v>400.02</v>
      </c>
      <c r="I2322" s="61">
        <v>19499574.93</v>
      </c>
    </row>
    <row r="2323" spans="1:9" x14ac:dyDescent="0.25">
      <c r="A2323" s="62">
        <v>41024</v>
      </c>
      <c r="B2323" s="61" t="s">
        <v>162</v>
      </c>
      <c r="C2323" s="61" t="s">
        <v>163</v>
      </c>
      <c r="D2323" s="61">
        <v>47.435000000000002</v>
      </c>
      <c r="E2323" s="61">
        <v>44.895400000000002</v>
      </c>
      <c r="F2323" s="61">
        <v>5.6566999999999998</v>
      </c>
      <c r="G2323" s="61">
        <v>2.5396000000000001</v>
      </c>
      <c r="H2323" s="61">
        <v>600.02</v>
      </c>
      <c r="I2323" s="61">
        <v>28461948.699999999</v>
      </c>
    </row>
    <row r="2324" spans="1:9" x14ac:dyDescent="0.25">
      <c r="A2324" s="62">
        <v>41023</v>
      </c>
      <c r="B2324" s="61" t="s">
        <v>162</v>
      </c>
      <c r="C2324" s="61" t="s">
        <v>163</v>
      </c>
      <c r="D2324" s="61">
        <v>44.896000000000001</v>
      </c>
      <c r="E2324" s="61">
        <v>43.190800000000003</v>
      </c>
      <c r="F2324" s="61">
        <v>3.9480599999999999</v>
      </c>
      <c r="G2324" s="61">
        <v>1.7052</v>
      </c>
      <c r="H2324" s="61">
        <v>600.02</v>
      </c>
      <c r="I2324" s="61">
        <v>26938497.920000002</v>
      </c>
    </row>
    <row r="2325" spans="1:9" x14ac:dyDescent="0.25">
      <c r="A2325" s="62">
        <v>41022</v>
      </c>
      <c r="B2325" s="61" t="s">
        <v>162</v>
      </c>
      <c r="C2325" s="61" t="s">
        <v>163</v>
      </c>
      <c r="D2325" s="61">
        <v>43.191000000000003</v>
      </c>
      <c r="E2325" s="61">
        <v>45.1462</v>
      </c>
      <c r="F2325" s="61">
        <v>-4.3308200000000001</v>
      </c>
      <c r="G2325" s="61">
        <v>-1.9552</v>
      </c>
      <c r="H2325" s="61">
        <v>600.02</v>
      </c>
      <c r="I2325" s="61">
        <v>25915463.82</v>
      </c>
    </row>
    <row r="2326" spans="1:9" x14ac:dyDescent="0.25">
      <c r="A2326" s="62">
        <v>41019</v>
      </c>
      <c r="B2326" s="61" t="s">
        <v>162</v>
      </c>
      <c r="C2326" s="61" t="s">
        <v>163</v>
      </c>
      <c r="D2326" s="61">
        <v>45.146000000000001</v>
      </c>
      <c r="E2326" s="61">
        <v>43.692799999999998</v>
      </c>
      <c r="F2326" s="61">
        <v>3.3259500000000002</v>
      </c>
      <c r="G2326" s="61">
        <v>1.4532</v>
      </c>
      <c r="H2326" s="61">
        <v>600.02</v>
      </c>
      <c r="I2326" s="61">
        <v>27088502.920000002</v>
      </c>
    </row>
    <row r="2327" spans="1:9" x14ac:dyDescent="0.25">
      <c r="A2327" s="62">
        <v>41018</v>
      </c>
      <c r="B2327" s="61" t="s">
        <v>162</v>
      </c>
      <c r="C2327" s="61" t="s">
        <v>163</v>
      </c>
      <c r="D2327" s="61">
        <v>43.692999999999998</v>
      </c>
      <c r="E2327" s="61">
        <v>43.397799999999997</v>
      </c>
      <c r="F2327" s="61">
        <v>0.68022000000000005</v>
      </c>
      <c r="G2327" s="61">
        <v>0.29520000000000002</v>
      </c>
      <c r="H2327" s="61">
        <v>600.02</v>
      </c>
      <c r="I2327" s="61">
        <v>26216673.859999999</v>
      </c>
    </row>
    <row r="2328" spans="1:9" x14ac:dyDescent="0.25">
      <c r="A2328" s="62">
        <v>41017</v>
      </c>
      <c r="B2328" s="61" t="s">
        <v>162</v>
      </c>
      <c r="C2328" s="61" t="s">
        <v>163</v>
      </c>
      <c r="D2328" s="61">
        <v>43.398000000000003</v>
      </c>
      <c r="E2328" s="61">
        <v>44.747599999999998</v>
      </c>
      <c r="F2328" s="61">
        <v>-3.0160300000000002</v>
      </c>
      <c r="G2328" s="61">
        <v>-1.3495999999999999</v>
      </c>
      <c r="H2328" s="61">
        <v>600.02</v>
      </c>
      <c r="I2328" s="61">
        <v>26039667.960000001</v>
      </c>
    </row>
    <row r="2329" spans="1:9" x14ac:dyDescent="0.25">
      <c r="A2329" s="62">
        <v>41016</v>
      </c>
      <c r="B2329" s="61" t="s">
        <v>162</v>
      </c>
      <c r="C2329" s="61" t="s">
        <v>163</v>
      </c>
      <c r="D2329" s="61">
        <v>44.747500000000002</v>
      </c>
      <c r="E2329" s="61">
        <v>41.968299999999999</v>
      </c>
      <c r="F2329" s="61">
        <v>6.6221399999999999</v>
      </c>
      <c r="G2329" s="61">
        <v>2.7791999999999999</v>
      </c>
      <c r="H2329" s="61">
        <v>600.02</v>
      </c>
      <c r="I2329" s="61">
        <v>26849394.949999999</v>
      </c>
    </row>
    <row r="2330" spans="1:9" x14ac:dyDescent="0.25">
      <c r="A2330" s="62">
        <v>41015</v>
      </c>
      <c r="B2330" s="61" t="s">
        <v>162</v>
      </c>
      <c r="C2330" s="61" t="s">
        <v>163</v>
      </c>
      <c r="D2330" s="61">
        <v>41.968499999999999</v>
      </c>
      <c r="E2330" s="61">
        <v>41.346899999999998</v>
      </c>
      <c r="F2330" s="61">
        <v>1.5033799999999999</v>
      </c>
      <c r="G2330" s="61">
        <v>0.62160000000000004</v>
      </c>
      <c r="H2330" s="61">
        <v>600.02</v>
      </c>
      <c r="I2330" s="61">
        <v>25181939.370000001</v>
      </c>
    </row>
    <row r="2331" spans="1:9" x14ac:dyDescent="0.25">
      <c r="A2331" s="62">
        <v>41012</v>
      </c>
      <c r="B2331" s="61" t="s">
        <v>162</v>
      </c>
      <c r="C2331" s="61" t="s">
        <v>163</v>
      </c>
      <c r="D2331" s="61">
        <v>41.347000000000001</v>
      </c>
      <c r="E2331" s="61">
        <v>45.244599999999998</v>
      </c>
      <c r="F2331" s="61">
        <v>-8.6145099999999992</v>
      </c>
      <c r="G2331" s="61">
        <v>-3.8976000000000002</v>
      </c>
      <c r="H2331" s="61">
        <v>600.02</v>
      </c>
      <c r="I2331" s="61">
        <v>24809026.940000001</v>
      </c>
    </row>
    <row r="2332" spans="1:9" x14ac:dyDescent="0.25">
      <c r="A2332" s="62">
        <v>41011</v>
      </c>
      <c r="B2332" s="61" t="s">
        <v>162</v>
      </c>
      <c r="C2332" s="61" t="s">
        <v>163</v>
      </c>
      <c r="D2332" s="61">
        <v>45.244500000000002</v>
      </c>
      <c r="E2332" s="61">
        <v>40.838500000000003</v>
      </c>
      <c r="F2332" s="61">
        <v>10.78884</v>
      </c>
      <c r="G2332" s="61">
        <v>4.4059999999999997</v>
      </c>
      <c r="H2332" s="61">
        <v>600.02</v>
      </c>
      <c r="I2332" s="61">
        <v>27147604.890000001</v>
      </c>
    </row>
    <row r="2333" spans="1:9" x14ac:dyDescent="0.25">
      <c r="A2333" s="62">
        <v>41010</v>
      </c>
      <c r="B2333" s="61" t="s">
        <v>162</v>
      </c>
      <c r="C2333" s="61" t="s">
        <v>163</v>
      </c>
      <c r="D2333" s="61">
        <v>40.838500000000003</v>
      </c>
      <c r="E2333" s="61">
        <v>40.161299999999997</v>
      </c>
      <c r="F2333" s="61">
        <v>1.6861999999999999</v>
      </c>
      <c r="G2333" s="61">
        <v>0.67720000000000002</v>
      </c>
      <c r="H2333" s="61">
        <v>600.02</v>
      </c>
      <c r="I2333" s="61">
        <v>24503916.77</v>
      </c>
    </row>
    <row r="2334" spans="1:9" x14ac:dyDescent="0.25">
      <c r="A2334" s="62">
        <v>41009</v>
      </c>
      <c r="B2334" s="61" t="s">
        <v>162</v>
      </c>
      <c r="C2334" s="61" t="s">
        <v>163</v>
      </c>
      <c r="D2334" s="61">
        <v>40.161999999999999</v>
      </c>
      <c r="E2334" s="61">
        <v>42.935200000000002</v>
      </c>
      <c r="F2334" s="61">
        <v>-6.4590399999999999</v>
      </c>
      <c r="G2334" s="61">
        <v>-2.7732000000000001</v>
      </c>
      <c r="H2334" s="61">
        <v>600.02</v>
      </c>
      <c r="I2334" s="61">
        <v>24098003.239999998</v>
      </c>
    </row>
    <row r="2335" spans="1:9" x14ac:dyDescent="0.25">
      <c r="A2335" s="62">
        <v>41008</v>
      </c>
      <c r="B2335" s="61" t="s">
        <v>162</v>
      </c>
      <c r="C2335" s="61" t="s">
        <v>163</v>
      </c>
      <c r="D2335" s="61">
        <v>42.935000000000002</v>
      </c>
      <c r="E2335" s="61">
        <v>45.372599999999998</v>
      </c>
      <c r="F2335" s="61">
        <v>-5.3724100000000004</v>
      </c>
      <c r="G2335" s="61">
        <v>-2.4376000000000002</v>
      </c>
      <c r="H2335" s="61">
        <v>600.02</v>
      </c>
      <c r="I2335" s="61">
        <v>25761858.699999999</v>
      </c>
    </row>
    <row r="2336" spans="1:9" x14ac:dyDescent="0.25">
      <c r="A2336" s="62">
        <v>41004</v>
      </c>
      <c r="B2336" s="61" t="s">
        <v>162</v>
      </c>
      <c r="C2336" s="61" t="s">
        <v>163</v>
      </c>
      <c r="D2336" s="61">
        <v>45.372500000000002</v>
      </c>
      <c r="E2336" s="61">
        <v>46.667700000000004</v>
      </c>
      <c r="F2336" s="61">
        <v>-2.7753700000000001</v>
      </c>
      <c r="G2336" s="61">
        <v>-1.2951999999999999</v>
      </c>
      <c r="H2336" s="61">
        <v>600.02</v>
      </c>
      <c r="I2336" s="61">
        <v>27224407.449999999</v>
      </c>
    </row>
    <row r="2337" spans="1:9" x14ac:dyDescent="0.25">
      <c r="A2337" s="62">
        <v>41003</v>
      </c>
      <c r="B2337" s="61" t="s">
        <v>162</v>
      </c>
      <c r="C2337" s="61" t="s">
        <v>163</v>
      </c>
      <c r="D2337" s="61">
        <v>46.667000000000002</v>
      </c>
      <c r="E2337" s="61">
        <v>48.378999999999998</v>
      </c>
      <c r="F2337" s="61">
        <v>-3.5387300000000002</v>
      </c>
      <c r="G2337" s="61">
        <v>-1.712</v>
      </c>
      <c r="H2337" s="61">
        <v>600.02</v>
      </c>
      <c r="I2337" s="61">
        <v>28001133.34</v>
      </c>
    </row>
    <row r="2338" spans="1:9" x14ac:dyDescent="0.25">
      <c r="A2338" s="62">
        <v>41002</v>
      </c>
      <c r="B2338" s="61" t="s">
        <v>162</v>
      </c>
      <c r="C2338" s="61" t="s">
        <v>163</v>
      </c>
      <c r="D2338" s="61">
        <v>48.3795</v>
      </c>
      <c r="E2338" s="61">
        <v>49.337499999999999</v>
      </c>
      <c r="F2338" s="61">
        <v>-1.94173</v>
      </c>
      <c r="G2338" s="61">
        <v>-0.95799999999999996</v>
      </c>
      <c r="H2338" s="61">
        <v>600.02</v>
      </c>
      <c r="I2338" s="61">
        <v>29028667.59</v>
      </c>
    </row>
    <row r="2339" spans="1:9" x14ac:dyDescent="0.25">
      <c r="A2339" s="62">
        <v>41001</v>
      </c>
      <c r="B2339" s="61" t="s">
        <v>162</v>
      </c>
      <c r="C2339" s="61" t="s">
        <v>163</v>
      </c>
      <c r="D2339" s="61">
        <v>49.337000000000003</v>
      </c>
      <c r="E2339" s="61">
        <v>49.488199999999999</v>
      </c>
      <c r="F2339" s="61">
        <v>-0.30553000000000002</v>
      </c>
      <c r="G2339" s="61">
        <v>-0.1512</v>
      </c>
      <c r="H2339" s="61">
        <v>600.02</v>
      </c>
      <c r="I2339" s="61">
        <v>29603186.739999998</v>
      </c>
    </row>
    <row r="2340" spans="1:9" x14ac:dyDescent="0.25">
      <c r="A2340" s="62">
        <v>40998</v>
      </c>
      <c r="B2340" s="61" t="s">
        <v>162</v>
      </c>
      <c r="C2340" s="61" t="s">
        <v>163</v>
      </c>
      <c r="D2340" s="61">
        <v>49.488500000000002</v>
      </c>
      <c r="E2340" s="61">
        <v>48.464500000000001</v>
      </c>
      <c r="F2340" s="61">
        <v>2.1128900000000002</v>
      </c>
      <c r="G2340" s="61">
        <v>1.024</v>
      </c>
      <c r="H2340" s="61">
        <v>600.02</v>
      </c>
      <c r="I2340" s="61">
        <v>29694089.77</v>
      </c>
    </row>
    <row r="2341" spans="1:9" x14ac:dyDescent="0.25">
      <c r="A2341" s="62">
        <v>40997</v>
      </c>
      <c r="B2341" s="61" t="s">
        <v>162</v>
      </c>
      <c r="C2341" s="61" t="s">
        <v>163</v>
      </c>
      <c r="D2341" s="61">
        <v>48.464500000000001</v>
      </c>
      <c r="E2341" s="61">
        <v>47.370899999999999</v>
      </c>
      <c r="F2341" s="61">
        <v>2.3085900000000001</v>
      </c>
      <c r="G2341" s="61">
        <v>1.0935999999999999</v>
      </c>
      <c r="H2341" s="61">
        <v>600.02</v>
      </c>
      <c r="I2341" s="61">
        <v>29079669.289999999</v>
      </c>
    </row>
    <row r="2342" spans="1:9" x14ac:dyDescent="0.25">
      <c r="A2342" s="62">
        <v>40996</v>
      </c>
      <c r="B2342" s="61" t="s">
        <v>162</v>
      </c>
      <c r="C2342" s="61" t="s">
        <v>163</v>
      </c>
      <c r="D2342" s="61">
        <v>47.371000000000002</v>
      </c>
      <c r="E2342" s="61">
        <v>47.561799999999998</v>
      </c>
      <c r="F2342" s="61">
        <v>-0.40116000000000002</v>
      </c>
      <c r="G2342" s="61">
        <v>-0.1908</v>
      </c>
      <c r="H2342" s="61">
        <v>800.02</v>
      </c>
      <c r="I2342" s="61">
        <v>37897747.420000002</v>
      </c>
    </row>
    <row r="2343" spans="1:9" x14ac:dyDescent="0.25">
      <c r="A2343" s="62">
        <v>40995</v>
      </c>
      <c r="B2343" s="61" t="s">
        <v>162</v>
      </c>
      <c r="C2343" s="61" t="s">
        <v>163</v>
      </c>
      <c r="D2343" s="61">
        <v>47.561999999999998</v>
      </c>
      <c r="E2343" s="61">
        <v>53.680799999999998</v>
      </c>
      <c r="F2343" s="61">
        <v>-11.398490000000001</v>
      </c>
      <c r="G2343" s="61">
        <v>-6.1188000000000002</v>
      </c>
      <c r="H2343" s="61">
        <v>400.02</v>
      </c>
      <c r="I2343" s="61">
        <v>19025751.239999998</v>
      </c>
    </row>
    <row r="2344" spans="1:9" x14ac:dyDescent="0.25">
      <c r="A2344" s="62">
        <v>40994</v>
      </c>
      <c r="B2344" s="61" t="s">
        <v>162</v>
      </c>
      <c r="C2344" s="61" t="s">
        <v>163</v>
      </c>
      <c r="D2344" s="61">
        <v>53.68</v>
      </c>
      <c r="E2344" s="61">
        <v>49.524000000000001</v>
      </c>
      <c r="F2344" s="61">
        <v>8.3918900000000001</v>
      </c>
      <c r="G2344" s="61">
        <v>4.1559999999999997</v>
      </c>
      <c r="H2344" s="61">
        <v>400.02</v>
      </c>
      <c r="I2344" s="61">
        <v>21473073.600000001</v>
      </c>
    </row>
    <row r="2345" spans="1:9" x14ac:dyDescent="0.25">
      <c r="A2345" s="62">
        <v>40991</v>
      </c>
      <c r="B2345" s="61" t="s">
        <v>162</v>
      </c>
      <c r="C2345" s="61" t="s">
        <v>163</v>
      </c>
      <c r="D2345" s="61">
        <v>49.524000000000001</v>
      </c>
      <c r="E2345" s="61">
        <v>46.184800000000003</v>
      </c>
      <c r="F2345" s="61">
        <v>7.2300800000000001</v>
      </c>
      <c r="G2345" s="61">
        <v>3.3391999999999999</v>
      </c>
      <c r="H2345" s="61">
        <v>400.02</v>
      </c>
      <c r="I2345" s="61">
        <v>19810590.48</v>
      </c>
    </row>
    <row r="2346" spans="1:9" x14ac:dyDescent="0.25">
      <c r="A2346" s="62">
        <v>40990</v>
      </c>
      <c r="B2346" s="61" t="s">
        <v>162</v>
      </c>
      <c r="C2346" s="61" t="s">
        <v>163</v>
      </c>
      <c r="D2346" s="61">
        <v>46.185000000000002</v>
      </c>
      <c r="E2346" s="61">
        <v>46.833799999999997</v>
      </c>
      <c r="F2346" s="61">
        <v>-1.3853200000000001</v>
      </c>
      <c r="G2346" s="61">
        <v>-0.64880000000000004</v>
      </c>
      <c r="H2346" s="61">
        <v>500.02</v>
      </c>
      <c r="I2346" s="61">
        <v>23093423.699999999</v>
      </c>
    </row>
    <row r="2347" spans="1:9" x14ac:dyDescent="0.25">
      <c r="A2347" s="62">
        <v>40989</v>
      </c>
      <c r="B2347" s="61" t="s">
        <v>162</v>
      </c>
      <c r="C2347" s="61" t="s">
        <v>163</v>
      </c>
      <c r="D2347" s="61">
        <v>46.833500000000001</v>
      </c>
      <c r="E2347" s="61">
        <v>44.503900000000002</v>
      </c>
      <c r="F2347" s="61">
        <v>5.2346000000000004</v>
      </c>
      <c r="G2347" s="61">
        <v>2.3296000000000001</v>
      </c>
      <c r="H2347" s="61">
        <v>300.02</v>
      </c>
      <c r="I2347" s="61">
        <v>14050986.67</v>
      </c>
    </row>
    <row r="2348" spans="1:9" x14ac:dyDescent="0.25">
      <c r="A2348" s="62">
        <v>40988</v>
      </c>
      <c r="B2348" s="61" t="s">
        <v>162</v>
      </c>
      <c r="C2348" s="61" t="s">
        <v>163</v>
      </c>
      <c r="D2348" s="61">
        <v>44.5045</v>
      </c>
      <c r="E2348" s="61">
        <v>42.673299999999998</v>
      </c>
      <c r="F2348" s="61">
        <v>4.2912100000000004</v>
      </c>
      <c r="G2348" s="61">
        <v>1.8311999999999999</v>
      </c>
      <c r="H2348" s="61">
        <v>200.02</v>
      </c>
      <c r="I2348" s="61">
        <v>8901790.0899999999</v>
      </c>
    </row>
    <row r="2349" spans="1:9" x14ac:dyDescent="0.25">
      <c r="A2349" s="62">
        <v>40987</v>
      </c>
      <c r="B2349" s="61" t="s">
        <v>162</v>
      </c>
      <c r="C2349" s="61" t="s">
        <v>163</v>
      </c>
      <c r="D2349" s="61">
        <v>42.673000000000002</v>
      </c>
      <c r="E2349" s="61">
        <v>39.821800000000003</v>
      </c>
      <c r="F2349" s="61">
        <v>7.1599000000000004</v>
      </c>
      <c r="G2349" s="61">
        <v>2.8512</v>
      </c>
      <c r="H2349" s="61">
        <v>300.02</v>
      </c>
      <c r="I2349" s="61">
        <v>12802753.460000001</v>
      </c>
    </row>
    <row r="2350" spans="1:9" x14ac:dyDescent="0.25">
      <c r="A2350" s="62">
        <v>40984</v>
      </c>
      <c r="B2350" s="61" t="s">
        <v>162</v>
      </c>
      <c r="C2350" s="61" t="s">
        <v>163</v>
      </c>
      <c r="D2350" s="61">
        <v>39.822499999999998</v>
      </c>
      <c r="E2350" s="61">
        <v>39.383299999999998</v>
      </c>
      <c r="F2350" s="61">
        <v>1.1151899999999999</v>
      </c>
      <c r="G2350" s="61">
        <v>0.43919999999999998</v>
      </c>
      <c r="H2350" s="61">
        <v>400.02</v>
      </c>
      <c r="I2350" s="61">
        <v>15929796.449999999</v>
      </c>
    </row>
    <row r="2351" spans="1:9" x14ac:dyDescent="0.25">
      <c r="A2351" s="62">
        <v>40983</v>
      </c>
      <c r="B2351" s="61" t="s">
        <v>162</v>
      </c>
      <c r="C2351" s="61" t="s">
        <v>163</v>
      </c>
      <c r="D2351" s="61">
        <v>39.383000000000003</v>
      </c>
      <c r="E2351" s="61">
        <v>38.607399999999998</v>
      </c>
      <c r="F2351" s="61">
        <v>2.0089399999999999</v>
      </c>
      <c r="G2351" s="61">
        <v>0.77559999999999996</v>
      </c>
      <c r="H2351" s="61">
        <v>300.02</v>
      </c>
      <c r="I2351" s="61">
        <v>11815687.66</v>
      </c>
    </row>
    <row r="2352" spans="1:9" x14ac:dyDescent="0.25">
      <c r="A2352" s="62">
        <v>40982</v>
      </c>
      <c r="B2352" s="61" t="s">
        <v>162</v>
      </c>
      <c r="C2352" s="61" t="s">
        <v>163</v>
      </c>
      <c r="D2352" s="61">
        <v>38.607999999999997</v>
      </c>
      <c r="E2352" s="61">
        <v>40.708799999999997</v>
      </c>
      <c r="F2352" s="61">
        <v>-5.1605499999999997</v>
      </c>
      <c r="G2352" s="61">
        <v>-2.1008</v>
      </c>
      <c r="H2352" s="61">
        <v>100.02</v>
      </c>
      <c r="I2352" s="61">
        <v>3861572.16</v>
      </c>
    </row>
    <row r="2353" spans="1:9" x14ac:dyDescent="0.25">
      <c r="A2353" s="62">
        <v>40981</v>
      </c>
      <c r="B2353" s="61" t="s">
        <v>162</v>
      </c>
      <c r="C2353" s="61" t="s">
        <v>163</v>
      </c>
      <c r="D2353" s="61">
        <v>40.708500000000001</v>
      </c>
      <c r="E2353" s="61">
        <v>39.285699999999999</v>
      </c>
      <c r="F2353" s="61">
        <v>3.6216699999999999</v>
      </c>
      <c r="G2353" s="61">
        <v>1.4228000000000001</v>
      </c>
      <c r="H2353" s="61">
        <v>300.02</v>
      </c>
      <c r="I2353" s="61">
        <v>12213364.17</v>
      </c>
    </row>
    <row r="2354" spans="1:9" x14ac:dyDescent="0.25">
      <c r="A2354" s="62">
        <v>40980</v>
      </c>
      <c r="B2354" s="61" t="s">
        <v>162</v>
      </c>
      <c r="C2354" s="61" t="s">
        <v>163</v>
      </c>
      <c r="D2354" s="61">
        <v>39.286000000000001</v>
      </c>
      <c r="E2354" s="61">
        <v>37.418399999999998</v>
      </c>
      <c r="F2354" s="61">
        <v>4.9911300000000001</v>
      </c>
      <c r="G2354" s="61">
        <v>1.8675999999999999</v>
      </c>
      <c r="H2354" s="61">
        <v>100.02</v>
      </c>
      <c r="I2354" s="61">
        <v>3929385.72</v>
      </c>
    </row>
    <row r="2355" spans="1:9" x14ac:dyDescent="0.25">
      <c r="A2355" s="62">
        <v>40977</v>
      </c>
      <c r="B2355" s="61" t="s">
        <v>162</v>
      </c>
      <c r="C2355" s="61" t="s">
        <v>163</v>
      </c>
      <c r="D2355" s="61">
        <v>37.418999999999997</v>
      </c>
      <c r="E2355" s="61">
        <v>36.507800000000003</v>
      </c>
      <c r="F2355" s="61">
        <v>2.4958999999999998</v>
      </c>
      <c r="G2355" s="61">
        <v>0.91120000000000001</v>
      </c>
      <c r="H2355" s="61">
        <v>100.02</v>
      </c>
      <c r="I2355" s="61">
        <v>3742648.38</v>
      </c>
    </row>
    <row r="2356" spans="1:9" x14ac:dyDescent="0.25">
      <c r="A2356" s="62">
        <v>40976</v>
      </c>
      <c r="B2356" s="61" t="s">
        <v>162</v>
      </c>
      <c r="C2356" s="61" t="s">
        <v>163</v>
      </c>
      <c r="D2356" s="61">
        <v>36.5075</v>
      </c>
      <c r="E2356" s="61">
        <v>35.283900000000003</v>
      </c>
      <c r="F2356" s="61">
        <v>3.46787</v>
      </c>
      <c r="G2356" s="61">
        <v>1.2236</v>
      </c>
      <c r="H2356" s="61">
        <v>300.02</v>
      </c>
      <c r="I2356" s="61">
        <v>10952980.15</v>
      </c>
    </row>
    <row r="2357" spans="1:9" x14ac:dyDescent="0.25">
      <c r="A2357" s="62">
        <v>40975</v>
      </c>
      <c r="B2357" s="61" t="s">
        <v>162</v>
      </c>
      <c r="C2357" s="61" t="s">
        <v>163</v>
      </c>
      <c r="D2357" s="61">
        <v>35.283999999999999</v>
      </c>
      <c r="E2357" s="61">
        <v>33.1432</v>
      </c>
      <c r="F2357" s="61">
        <v>6.4592400000000003</v>
      </c>
      <c r="G2357" s="61">
        <v>2.1408</v>
      </c>
      <c r="H2357" s="61">
        <v>300.02</v>
      </c>
      <c r="I2357" s="61">
        <v>10585905.68</v>
      </c>
    </row>
    <row r="2358" spans="1:9" x14ac:dyDescent="0.25">
      <c r="A2358" s="62">
        <v>40974</v>
      </c>
      <c r="B2358" s="61" t="s">
        <v>162</v>
      </c>
      <c r="C2358" s="61" t="s">
        <v>163</v>
      </c>
      <c r="D2358" s="61">
        <v>33.143500000000003</v>
      </c>
      <c r="E2358" s="61">
        <v>36.396700000000003</v>
      </c>
      <c r="F2358" s="61">
        <v>-8.9381699999999995</v>
      </c>
      <c r="G2358" s="61">
        <v>-3.2532000000000001</v>
      </c>
      <c r="H2358" s="61">
        <v>300.02</v>
      </c>
      <c r="I2358" s="61">
        <v>9943712.8699999992</v>
      </c>
    </row>
    <row r="2359" spans="1:9" x14ac:dyDescent="0.25">
      <c r="A2359" s="62">
        <v>40973</v>
      </c>
      <c r="B2359" s="61" t="s">
        <v>162</v>
      </c>
      <c r="C2359" s="61" t="s">
        <v>163</v>
      </c>
      <c r="D2359" s="61">
        <v>36.396999999999998</v>
      </c>
      <c r="E2359" s="61">
        <v>36.161000000000001</v>
      </c>
      <c r="F2359" s="61">
        <v>0.65264</v>
      </c>
      <c r="G2359" s="61">
        <v>0.23599999999999999</v>
      </c>
      <c r="H2359" s="61">
        <v>300.02</v>
      </c>
      <c r="I2359" s="61">
        <v>10919827.939999999</v>
      </c>
    </row>
    <row r="2360" spans="1:9" x14ac:dyDescent="0.25">
      <c r="A2360" s="62">
        <v>40970</v>
      </c>
      <c r="B2360" s="61" t="s">
        <v>162</v>
      </c>
      <c r="C2360" s="61" t="s">
        <v>163</v>
      </c>
      <c r="D2360" s="61">
        <v>36.160499999999999</v>
      </c>
      <c r="E2360" s="61">
        <v>36.797699999999999</v>
      </c>
      <c r="F2360" s="61">
        <v>-1.73163</v>
      </c>
      <c r="G2360" s="61">
        <v>-0.63719999999999999</v>
      </c>
      <c r="H2360" s="61">
        <v>300.02</v>
      </c>
      <c r="I2360" s="61">
        <v>10848873.210000001</v>
      </c>
    </row>
    <row r="2361" spans="1:9" x14ac:dyDescent="0.25">
      <c r="A2361" s="62">
        <v>40969</v>
      </c>
      <c r="B2361" s="61" t="s">
        <v>162</v>
      </c>
      <c r="C2361" s="61" t="s">
        <v>163</v>
      </c>
      <c r="D2361" s="61">
        <v>36.797499999999999</v>
      </c>
      <c r="E2361" s="61">
        <v>35.450299999999999</v>
      </c>
      <c r="F2361" s="61">
        <v>3.8002500000000001</v>
      </c>
      <c r="G2361" s="61">
        <v>1.3472</v>
      </c>
      <c r="H2361" s="61">
        <v>200.02</v>
      </c>
      <c r="I2361" s="61">
        <v>7360235.9500000002</v>
      </c>
    </row>
    <row r="2362" spans="1:9" x14ac:dyDescent="0.25">
      <c r="A2362" s="62">
        <v>40968</v>
      </c>
      <c r="B2362" s="61" t="s">
        <v>162</v>
      </c>
      <c r="C2362" s="61" t="s">
        <v>163</v>
      </c>
      <c r="D2362" s="61">
        <v>35.450499999999998</v>
      </c>
      <c r="E2362" s="61">
        <v>35.572099999999999</v>
      </c>
      <c r="F2362" s="61">
        <v>-0.34183999999999998</v>
      </c>
      <c r="G2362" s="61">
        <v>-0.1216</v>
      </c>
      <c r="H2362" s="61">
        <v>200.02</v>
      </c>
      <c r="I2362" s="61">
        <v>7090809.0099999998</v>
      </c>
    </row>
    <row r="2363" spans="1:9" x14ac:dyDescent="0.25">
      <c r="A2363" s="62">
        <v>40967</v>
      </c>
      <c r="B2363" s="61" t="s">
        <v>162</v>
      </c>
      <c r="C2363" s="61" t="s">
        <v>163</v>
      </c>
      <c r="D2363" s="61">
        <v>35.572000000000003</v>
      </c>
      <c r="E2363" s="61">
        <v>34.596400000000003</v>
      </c>
      <c r="F2363" s="61">
        <v>2.81995</v>
      </c>
      <c r="G2363" s="61">
        <v>0.97560000000000002</v>
      </c>
      <c r="H2363" s="61">
        <v>200.02</v>
      </c>
      <c r="I2363" s="61">
        <v>7115111.4400000004</v>
      </c>
    </row>
    <row r="2364" spans="1:9" x14ac:dyDescent="0.25">
      <c r="A2364" s="62">
        <v>40966</v>
      </c>
      <c r="B2364" s="61" t="s">
        <v>162</v>
      </c>
      <c r="C2364" s="61" t="s">
        <v>163</v>
      </c>
      <c r="D2364" s="61">
        <v>34.596499999999999</v>
      </c>
      <c r="E2364" s="61">
        <v>35.103299999999997</v>
      </c>
      <c r="F2364" s="61">
        <v>-1.44374</v>
      </c>
      <c r="G2364" s="61">
        <v>-0.50680000000000003</v>
      </c>
      <c r="H2364" s="61">
        <v>200.02</v>
      </c>
      <c r="I2364" s="61">
        <v>6919991.9299999997</v>
      </c>
    </row>
    <row r="2365" spans="1:9" x14ac:dyDescent="0.25">
      <c r="A2365" s="62">
        <v>40963</v>
      </c>
      <c r="B2365" s="61" t="s">
        <v>162</v>
      </c>
      <c r="C2365" s="61" t="s">
        <v>163</v>
      </c>
      <c r="D2365" s="61">
        <v>35.103000000000002</v>
      </c>
      <c r="E2365" s="61">
        <v>36.762999999999998</v>
      </c>
      <c r="F2365" s="61">
        <v>-4.5154100000000001</v>
      </c>
      <c r="G2365" s="61">
        <v>-1.66</v>
      </c>
      <c r="H2365" s="61">
        <v>200.02</v>
      </c>
      <c r="I2365" s="61">
        <v>7021302.0599999996</v>
      </c>
    </row>
    <row r="2366" spans="1:9" x14ac:dyDescent="0.25">
      <c r="A2366" s="62">
        <v>40962</v>
      </c>
      <c r="B2366" s="61" t="s">
        <v>162</v>
      </c>
      <c r="C2366" s="61" t="s">
        <v>163</v>
      </c>
      <c r="D2366" s="61">
        <v>36.762999999999998</v>
      </c>
      <c r="E2366" s="61">
        <v>34.488999999999997</v>
      </c>
      <c r="F2366" s="61">
        <v>6.5934100000000004</v>
      </c>
      <c r="G2366" s="61">
        <v>2.274</v>
      </c>
      <c r="H2366" s="61">
        <v>400.02</v>
      </c>
      <c r="I2366" s="61">
        <v>14705935.26</v>
      </c>
    </row>
    <row r="2367" spans="1:9" x14ac:dyDescent="0.25">
      <c r="A2367" s="62">
        <v>40961</v>
      </c>
      <c r="B2367" s="61" t="s">
        <v>162</v>
      </c>
      <c r="C2367" s="61" t="s">
        <v>163</v>
      </c>
      <c r="D2367" s="61">
        <v>34.4895</v>
      </c>
      <c r="E2367" s="61">
        <v>33.416699999999999</v>
      </c>
      <c r="F2367" s="61">
        <v>3.2103700000000002</v>
      </c>
      <c r="G2367" s="61">
        <v>1.0728</v>
      </c>
      <c r="H2367" s="61">
        <v>200.02</v>
      </c>
      <c r="I2367" s="61">
        <v>6898589.79</v>
      </c>
    </row>
    <row r="2368" spans="1:9" x14ac:dyDescent="0.25">
      <c r="A2368" s="62">
        <v>40960</v>
      </c>
      <c r="B2368" s="61" t="s">
        <v>162</v>
      </c>
      <c r="C2368" s="61" t="s">
        <v>163</v>
      </c>
      <c r="D2368" s="61">
        <v>33.416499999999999</v>
      </c>
      <c r="E2368" s="61">
        <v>33.4193</v>
      </c>
      <c r="F2368" s="61">
        <v>-8.3800000000000003E-3</v>
      </c>
      <c r="G2368" s="61">
        <v>-2.8E-3</v>
      </c>
      <c r="H2368" s="61">
        <v>200.02</v>
      </c>
      <c r="I2368" s="61">
        <v>6683968.3300000001</v>
      </c>
    </row>
    <row r="2369" spans="1:9" x14ac:dyDescent="0.25">
      <c r="A2369" s="62">
        <v>40956</v>
      </c>
      <c r="B2369" s="61" t="s">
        <v>162</v>
      </c>
      <c r="C2369" s="61" t="s">
        <v>163</v>
      </c>
      <c r="D2369" s="61">
        <v>33.418999999999997</v>
      </c>
      <c r="E2369" s="61">
        <v>33.174199999999999</v>
      </c>
      <c r="F2369" s="61">
        <v>0.73792000000000002</v>
      </c>
      <c r="G2369" s="61">
        <v>0.24479999999999999</v>
      </c>
      <c r="H2369" s="61">
        <v>100.02</v>
      </c>
      <c r="I2369" s="61">
        <v>3342568.38</v>
      </c>
    </row>
    <row r="2370" spans="1:9" x14ac:dyDescent="0.25">
      <c r="A2370" s="62">
        <v>40955</v>
      </c>
      <c r="B2370" s="61" t="s">
        <v>162</v>
      </c>
      <c r="C2370" s="61" t="s">
        <v>163</v>
      </c>
      <c r="D2370" s="61">
        <v>33.174500000000002</v>
      </c>
      <c r="E2370" s="61">
        <v>31.327300000000001</v>
      </c>
      <c r="F2370" s="61">
        <v>5.8964499999999997</v>
      </c>
      <c r="G2370" s="61">
        <v>1.8472</v>
      </c>
      <c r="H2370" s="61">
        <v>200.02</v>
      </c>
      <c r="I2370" s="61">
        <v>6635563.4900000002</v>
      </c>
    </row>
    <row r="2371" spans="1:9" x14ac:dyDescent="0.25">
      <c r="A2371" s="62">
        <v>40954</v>
      </c>
      <c r="B2371" s="61" t="s">
        <v>162</v>
      </c>
      <c r="C2371" s="61" t="s">
        <v>163</v>
      </c>
      <c r="D2371" s="61">
        <v>31.327500000000001</v>
      </c>
      <c r="E2371" s="61">
        <v>34.069099999999999</v>
      </c>
      <c r="F2371" s="61">
        <v>-8.0471699999999995</v>
      </c>
      <c r="G2371" s="61">
        <v>-2.7416</v>
      </c>
      <c r="H2371" s="61">
        <v>300.02</v>
      </c>
      <c r="I2371" s="61">
        <v>9398876.5500000007</v>
      </c>
    </row>
    <row r="2372" spans="1:9" x14ac:dyDescent="0.25">
      <c r="A2372" s="62">
        <v>40953</v>
      </c>
      <c r="B2372" s="61" t="s">
        <v>162</v>
      </c>
      <c r="C2372" s="61" t="s">
        <v>163</v>
      </c>
      <c r="D2372" s="61">
        <v>34.069000000000003</v>
      </c>
      <c r="E2372" s="61">
        <v>34.953000000000003</v>
      </c>
      <c r="F2372" s="61">
        <v>-2.5291100000000002</v>
      </c>
      <c r="G2372" s="61">
        <v>-0.88400000000000001</v>
      </c>
      <c r="H2372" s="61">
        <v>300.02</v>
      </c>
      <c r="I2372" s="61">
        <v>10221381.380000001</v>
      </c>
    </row>
    <row r="2373" spans="1:9" x14ac:dyDescent="0.25">
      <c r="A2373" s="62">
        <v>40952</v>
      </c>
      <c r="B2373" s="61" t="s">
        <v>162</v>
      </c>
      <c r="C2373" s="61" t="s">
        <v>163</v>
      </c>
      <c r="D2373" s="61">
        <v>34.953000000000003</v>
      </c>
      <c r="E2373" s="61">
        <v>32.530200000000001</v>
      </c>
      <c r="F2373" s="61">
        <v>7.4478499999999999</v>
      </c>
      <c r="G2373" s="61">
        <v>2.4228000000000001</v>
      </c>
      <c r="H2373" s="61">
        <v>200.02</v>
      </c>
      <c r="I2373" s="61">
        <v>6991299.0599999996</v>
      </c>
    </row>
    <row r="2374" spans="1:9" x14ac:dyDescent="0.25">
      <c r="A2374" s="62">
        <v>40949</v>
      </c>
      <c r="B2374" s="61" t="s">
        <v>162</v>
      </c>
      <c r="C2374" s="61" t="s">
        <v>163</v>
      </c>
      <c r="D2374" s="61">
        <v>32.530500000000004</v>
      </c>
      <c r="E2374" s="61">
        <v>35.166499999999999</v>
      </c>
      <c r="F2374" s="61">
        <v>-7.4957700000000003</v>
      </c>
      <c r="G2374" s="61">
        <v>-2.6360000000000001</v>
      </c>
      <c r="H2374" s="61">
        <v>200.02</v>
      </c>
      <c r="I2374" s="61">
        <v>6506750.6100000003</v>
      </c>
    </row>
    <row r="2375" spans="1:9" x14ac:dyDescent="0.25">
      <c r="A2375" s="62">
        <v>40948</v>
      </c>
      <c r="B2375" s="61" t="s">
        <v>162</v>
      </c>
      <c r="C2375" s="61" t="s">
        <v>163</v>
      </c>
      <c r="D2375" s="61">
        <v>35.166499999999999</v>
      </c>
      <c r="E2375" s="61">
        <v>36.808100000000003</v>
      </c>
      <c r="F2375" s="61">
        <v>-4.4598899999999997</v>
      </c>
      <c r="G2375" s="61">
        <v>-1.6415999999999999</v>
      </c>
      <c r="H2375" s="61">
        <v>200.02</v>
      </c>
      <c r="I2375" s="61">
        <v>7034003.3300000001</v>
      </c>
    </row>
    <row r="2376" spans="1:9" x14ac:dyDescent="0.25">
      <c r="A2376" s="62">
        <v>40947</v>
      </c>
      <c r="B2376" s="61" t="s">
        <v>162</v>
      </c>
      <c r="C2376" s="61" t="s">
        <v>163</v>
      </c>
      <c r="D2376" s="61">
        <v>36.808</v>
      </c>
      <c r="E2376" s="61">
        <v>38.055199999999999</v>
      </c>
      <c r="F2376" s="61">
        <v>-3.2773400000000001</v>
      </c>
      <c r="G2376" s="61">
        <v>-1.2472000000000001</v>
      </c>
      <c r="H2376" s="61">
        <v>200.02</v>
      </c>
      <c r="I2376" s="61">
        <v>7362336.1600000001</v>
      </c>
    </row>
    <row r="2377" spans="1:9" x14ac:dyDescent="0.25">
      <c r="A2377" s="62">
        <v>40946</v>
      </c>
      <c r="B2377" s="61" t="s">
        <v>162</v>
      </c>
      <c r="C2377" s="61" t="s">
        <v>163</v>
      </c>
      <c r="D2377" s="61">
        <v>38.055</v>
      </c>
      <c r="E2377" s="61">
        <v>38.500999999999998</v>
      </c>
      <c r="F2377" s="61">
        <v>-1.1584099999999999</v>
      </c>
      <c r="G2377" s="61">
        <v>-0.44600000000000001</v>
      </c>
      <c r="H2377" s="61">
        <v>200.02</v>
      </c>
      <c r="I2377" s="61">
        <v>7611761.0999999996</v>
      </c>
    </row>
    <row r="2378" spans="1:9" x14ac:dyDescent="0.25">
      <c r="A2378" s="62">
        <v>40945</v>
      </c>
      <c r="B2378" s="61" t="s">
        <v>162</v>
      </c>
      <c r="C2378" s="61" t="s">
        <v>163</v>
      </c>
      <c r="D2378" s="61">
        <v>38.500999999999998</v>
      </c>
      <c r="E2378" s="61">
        <v>38.147399999999998</v>
      </c>
      <c r="F2378" s="61">
        <v>0.92693000000000003</v>
      </c>
      <c r="G2378" s="61">
        <v>0.35360000000000003</v>
      </c>
      <c r="H2378" s="61">
        <v>300.02</v>
      </c>
      <c r="I2378" s="61">
        <v>11551070.02</v>
      </c>
    </row>
    <row r="2379" spans="1:9" x14ac:dyDescent="0.25">
      <c r="A2379" s="62">
        <v>40942</v>
      </c>
      <c r="B2379" s="61" t="s">
        <v>162</v>
      </c>
      <c r="C2379" s="61" t="s">
        <v>163</v>
      </c>
      <c r="D2379" s="61">
        <v>38.147500000000001</v>
      </c>
      <c r="E2379" s="61">
        <v>36.447899999999997</v>
      </c>
      <c r="F2379" s="61">
        <v>4.6630900000000004</v>
      </c>
      <c r="G2379" s="61">
        <v>1.6996</v>
      </c>
      <c r="H2379" s="61">
        <v>300.02</v>
      </c>
      <c r="I2379" s="61">
        <v>11445012.949999999</v>
      </c>
    </row>
    <row r="2380" spans="1:9" x14ac:dyDescent="0.25">
      <c r="A2380" s="62">
        <v>40941</v>
      </c>
      <c r="B2380" s="61" t="s">
        <v>162</v>
      </c>
      <c r="C2380" s="61" t="s">
        <v>163</v>
      </c>
      <c r="D2380" s="61">
        <v>36.448</v>
      </c>
      <c r="E2380" s="61">
        <v>35.283200000000001</v>
      </c>
      <c r="F2380" s="61">
        <v>3.3012899999999998</v>
      </c>
      <c r="G2380" s="61">
        <v>1.1648000000000001</v>
      </c>
      <c r="H2380" s="61">
        <v>200.02</v>
      </c>
      <c r="I2380" s="61">
        <v>7290328.96</v>
      </c>
    </row>
    <row r="2381" spans="1:9" x14ac:dyDescent="0.25">
      <c r="A2381" s="62">
        <v>40940</v>
      </c>
      <c r="B2381" s="61" t="s">
        <v>162</v>
      </c>
      <c r="C2381" s="61" t="s">
        <v>163</v>
      </c>
      <c r="D2381" s="61">
        <v>35.283499999999997</v>
      </c>
      <c r="E2381" s="61">
        <v>33.924300000000002</v>
      </c>
      <c r="F2381" s="61">
        <v>4.00657</v>
      </c>
      <c r="G2381" s="61">
        <v>1.3592</v>
      </c>
      <c r="H2381" s="61">
        <v>500.02</v>
      </c>
      <c r="I2381" s="61">
        <v>17642455.670000002</v>
      </c>
    </row>
    <row r="2382" spans="1:9" x14ac:dyDescent="0.25">
      <c r="A2382" s="62">
        <v>40939</v>
      </c>
      <c r="B2382" s="61" t="s">
        <v>162</v>
      </c>
      <c r="C2382" s="61" t="s">
        <v>163</v>
      </c>
      <c r="D2382" s="61">
        <v>33.924500000000002</v>
      </c>
      <c r="E2382" s="61">
        <v>34.2425</v>
      </c>
      <c r="F2382" s="61">
        <v>-0.92867</v>
      </c>
      <c r="G2382" s="61">
        <v>-0.318</v>
      </c>
      <c r="H2382" s="61">
        <v>500.02</v>
      </c>
      <c r="I2382" s="61">
        <v>16962928.489999998</v>
      </c>
    </row>
    <row r="2383" spans="1:9" x14ac:dyDescent="0.25">
      <c r="A2383" s="62">
        <v>40938</v>
      </c>
      <c r="B2383" s="61" t="s">
        <v>162</v>
      </c>
      <c r="C2383" s="61" t="s">
        <v>163</v>
      </c>
      <c r="D2383" s="61">
        <v>34.2425</v>
      </c>
      <c r="E2383" s="61">
        <v>35.035299999999999</v>
      </c>
      <c r="F2383" s="61">
        <v>-2.2628599999999999</v>
      </c>
      <c r="G2383" s="61">
        <v>-0.79279999999999995</v>
      </c>
      <c r="H2383" s="61">
        <v>500.02</v>
      </c>
      <c r="I2383" s="61">
        <v>17121934.850000001</v>
      </c>
    </row>
    <row r="2384" spans="1:9" x14ac:dyDescent="0.25">
      <c r="A2384" s="62">
        <v>40935</v>
      </c>
      <c r="B2384" s="61" t="s">
        <v>162</v>
      </c>
      <c r="C2384" s="61" t="s">
        <v>163</v>
      </c>
      <c r="D2384" s="61">
        <v>35.034999999999997</v>
      </c>
      <c r="E2384" s="61">
        <v>34.422199999999997</v>
      </c>
      <c r="F2384" s="61">
        <v>1.7802500000000001</v>
      </c>
      <c r="G2384" s="61">
        <v>0.61280000000000001</v>
      </c>
      <c r="H2384" s="61">
        <v>500.02</v>
      </c>
      <c r="I2384" s="61">
        <v>17518200.699999999</v>
      </c>
    </row>
    <row r="2385" spans="1:9" x14ac:dyDescent="0.25">
      <c r="A2385" s="62">
        <v>40934</v>
      </c>
      <c r="B2385" s="61" t="s">
        <v>162</v>
      </c>
      <c r="C2385" s="61" t="s">
        <v>163</v>
      </c>
      <c r="D2385" s="61">
        <v>34.422499999999999</v>
      </c>
      <c r="E2385" s="61">
        <v>34.3977</v>
      </c>
      <c r="F2385" s="61">
        <v>7.2099999999999997E-2</v>
      </c>
      <c r="G2385" s="61">
        <v>2.4799999999999999E-2</v>
      </c>
      <c r="H2385" s="61">
        <v>500.02</v>
      </c>
      <c r="I2385" s="61">
        <v>17211938.449999999</v>
      </c>
    </row>
    <row r="2386" spans="1:9" x14ac:dyDescent="0.25">
      <c r="A2386" s="62">
        <v>40933</v>
      </c>
      <c r="B2386" s="61" t="s">
        <v>162</v>
      </c>
      <c r="C2386" s="61" t="s">
        <v>163</v>
      </c>
      <c r="D2386" s="61">
        <v>34.398000000000003</v>
      </c>
      <c r="E2386" s="61">
        <v>33.426000000000002</v>
      </c>
      <c r="F2386" s="61">
        <v>2.9079199999999998</v>
      </c>
      <c r="G2386" s="61">
        <v>0.97199999999999998</v>
      </c>
      <c r="H2386" s="61">
        <v>600.02</v>
      </c>
      <c r="I2386" s="61">
        <v>20639487.960000001</v>
      </c>
    </row>
    <row r="2387" spans="1:9" x14ac:dyDescent="0.25">
      <c r="A2387" s="62">
        <v>40932</v>
      </c>
      <c r="B2387" s="61" t="s">
        <v>162</v>
      </c>
      <c r="C2387" s="61" t="s">
        <v>163</v>
      </c>
      <c r="D2387" s="61">
        <v>33.426000000000002</v>
      </c>
      <c r="E2387" s="61">
        <v>33.229199999999999</v>
      </c>
      <c r="F2387" s="61">
        <v>0.59225000000000005</v>
      </c>
      <c r="G2387" s="61">
        <v>0.1968</v>
      </c>
      <c r="H2387" s="61">
        <v>300.02</v>
      </c>
      <c r="I2387" s="61">
        <v>10028468.52</v>
      </c>
    </row>
    <row r="2388" spans="1:9" x14ac:dyDescent="0.25">
      <c r="A2388" s="62">
        <v>40931</v>
      </c>
      <c r="B2388" s="61" t="s">
        <v>162</v>
      </c>
      <c r="C2388" s="61" t="s">
        <v>163</v>
      </c>
      <c r="D2388" s="61">
        <v>33.229500000000002</v>
      </c>
      <c r="E2388" s="61">
        <v>32.460299999999997</v>
      </c>
      <c r="F2388" s="61">
        <v>2.3696600000000001</v>
      </c>
      <c r="G2388" s="61">
        <v>0.76919999999999999</v>
      </c>
      <c r="H2388" s="61">
        <v>300.02</v>
      </c>
      <c r="I2388" s="61">
        <v>9969514.5899999999</v>
      </c>
    </row>
    <row r="2389" spans="1:9" x14ac:dyDescent="0.25">
      <c r="A2389" s="62">
        <v>40928</v>
      </c>
      <c r="B2389" s="61" t="s">
        <v>162</v>
      </c>
      <c r="C2389" s="61" t="s">
        <v>163</v>
      </c>
      <c r="D2389" s="61">
        <v>32.460500000000003</v>
      </c>
      <c r="E2389" s="61">
        <v>31.5229</v>
      </c>
      <c r="F2389" s="61">
        <v>2.9743499999999998</v>
      </c>
      <c r="G2389" s="61">
        <v>0.93759999999999999</v>
      </c>
      <c r="H2389" s="61">
        <v>300.02</v>
      </c>
      <c r="I2389" s="61">
        <v>9738799.2100000009</v>
      </c>
    </row>
    <row r="2390" spans="1:9" x14ac:dyDescent="0.25">
      <c r="A2390" s="62">
        <v>40927</v>
      </c>
      <c r="B2390" s="61" t="s">
        <v>162</v>
      </c>
      <c r="C2390" s="61" t="s">
        <v>163</v>
      </c>
      <c r="D2390" s="61">
        <v>31.523</v>
      </c>
      <c r="E2390" s="61">
        <v>30.680199999999999</v>
      </c>
      <c r="F2390" s="61">
        <v>2.7470500000000002</v>
      </c>
      <c r="G2390" s="61">
        <v>0.84279999999999999</v>
      </c>
      <c r="H2390" s="61">
        <v>300.02</v>
      </c>
      <c r="I2390" s="61">
        <v>9457530.4600000009</v>
      </c>
    </row>
    <row r="2391" spans="1:9" x14ac:dyDescent="0.25">
      <c r="A2391" s="62">
        <v>40926</v>
      </c>
      <c r="B2391" s="61" t="s">
        <v>162</v>
      </c>
      <c r="C2391" s="61" t="s">
        <v>163</v>
      </c>
      <c r="D2391" s="61">
        <v>30.680499999999999</v>
      </c>
      <c r="E2391" s="61">
        <v>29.756499999999999</v>
      </c>
      <c r="F2391" s="61">
        <v>3.1052</v>
      </c>
      <c r="G2391" s="61">
        <v>0.92400000000000004</v>
      </c>
      <c r="H2391" s="61">
        <v>300.02</v>
      </c>
      <c r="I2391" s="61">
        <v>9204763.6099999994</v>
      </c>
    </row>
    <row r="2392" spans="1:9" x14ac:dyDescent="0.25">
      <c r="A2392" s="62">
        <v>40925</v>
      </c>
      <c r="B2392" s="61" t="s">
        <v>162</v>
      </c>
      <c r="C2392" s="61" t="s">
        <v>163</v>
      </c>
      <c r="D2392" s="61">
        <v>29.756499999999999</v>
      </c>
      <c r="E2392" s="61">
        <v>29.578900000000001</v>
      </c>
      <c r="F2392" s="61">
        <v>0.60043000000000002</v>
      </c>
      <c r="G2392" s="61">
        <v>0.17760000000000001</v>
      </c>
      <c r="H2392" s="61">
        <v>300.02</v>
      </c>
      <c r="I2392" s="61">
        <v>8927545.1300000008</v>
      </c>
    </row>
    <row r="2393" spans="1:9" x14ac:dyDescent="0.25">
      <c r="A2393" s="62">
        <v>40921</v>
      </c>
      <c r="B2393" s="61" t="s">
        <v>162</v>
      </c>
      <c r="C2393" s="61" t="s">
        <v>163</v>
      </c>
      <c r="D2393" s="61">
        <v>29.579000000000001</v>
      </c>
      <c r="E2393" s="61">
        <v>30.0242</v>
      </c>
      <c r="F2393" s="61">
        <v>-1.4827999999999999</v>
      </c>
      <c r="G2393" s="61">
        <v>-0.44519999999999998</v>
      </c>
      <c r="H2393" s="61">
        <v>300.02</v>
      </c>
      <c r="I2393" s="61">
        <v>8874291.5800000001</v>
      </c>
    </row>
    <row r="2394" spans="1:9" x14ac:dyDescent="0.25">
      <c r="A2394" s="62">
        <v>40920</v>
      </c>
      <c r="B2394" s="61" t="s">
        <v>162</v>
      </c>
      <c r="C2394" s="61" t="s">
        <v>163</v>
      </c>
      <c r="D2394" s="61">
        <v>30.024000000000001</v>
      </c>
      <c r="E2394" s="61">
        <v>29.452400000000001</v>
      </c>
      <c r="F2394" s="61">
        <v>1.94076</v>
      </c>
      <c r="G2394" s="61">
        <v>0.5716</v>
      </c>
      <c r="H2394" s="61">
        <v>300.02</v>
      </c>
      <c r="I2394" s="61">
        <v>9007800.4800000004</v>
      </c>
    </row>
    <row r="2395" spans="1:9" x14ac:dyDescent="0.25">
      <c r="A2395" s="62">
        <v>40919</v>
      </c>
      <c r="B2395" s="61" t="s">
        <v>162</v>
      </c>
      <c r="C2395" s="61" t="s">
        <v>163</v>
      </c>
      <c r="D2395" s="61">
        <v>29.452000000000002</v>
      </c>
      <c r="E2395" s="61">
        <v>30.121200000000002</v>
      </c>
      <c r="F2395" s="61">
        <v>-2.2216900000000002</v>
      </c>
      <c r="G2395" s="61">
        <v>-0.66920000000000002</v>
      </c>
      <c r="H2395" s="61">
        <v>300.02</v>
      </c>
      <c r="I2395" s="61">
        <v>8836189.0399999991</v>
      </c>
    </row>
    <row r="2396" spans="1:9" x14ac:dyDescent="0.25">
      <c r="A2396" s="62">
        <v>40918</v>
      </c>
      <c r="B2396" s="61" t="s">
        <v>162</v>
      </c>
      <c r="C2396" s="61" t="s">
        <v>163</v>
      </c>
      <c r="D2396" s="61">
        <v>30.121500000000001</v>
      </c>
      <c r="E2396" s="61">
        <v>29.502300000000002</v>
      </c>
      <c r="F2396" s="61">
        <v>2.0988199999999999</v>
      </c>
      <c r="G2396" s="61">
        <v>0.61919999999999997</v>
      </c>
      <c r="H2396" s="61">
        <v>300.02</v>
      </c>
      <c r="I2396" s="61">
        <v>9037052.4299999997</v>
      </c>
    </row>
    <row r="2397" spans="1:9" x14ac:dyDescent="0.25">
      <c r="A2397" s="62">
        <v>40917</v>
      </c>
      <c r="B2397" s="61" t="s">
        <v>162</v>
      </c>
      <c r="C2397" s="61" t="s">
        <v>163</v>
      </c>
      <c r="D2397" s="61">
        <v>29.502500000000001</v>
      </c>
      <c r="E2397" s="61">
        <v>29.226500000000001</v>
      </c>
      <c r="F2397" s="61">
        <v>0.94435000000000002</v>
      </c>
      <c r="G2397" s="61">
        <v>0.27600000000000002</v>
      </c>
      <c r="H2397" s="61">
        <v>300.02</v>
      </c>
      <c r="I2397" s="61">
        <v>8851340.0500000007</v>
      </c>
    </row>
    <row r="2398" spans="1:9" x14ac:dyDescent="0.25">
      <c r="A2398" s="62">
        <v>40914</v>
      </c>
      <c r="B2398" s="61" t="s">
        <v>162</v>
      </c>
      <c r="C2398" s="61" t="s">
        <v>163</v>
      </c>
      <c r="D2398" s="61">
        <v>29.226500000000001</v>
      </c>
      <c r="E2398" s="61">
        <v>28.5505</v>
      </c>
      <c r="F2398" s="61">
        <v>2.3677299999999999</v>
      </c>
      <c r="G2398" s="61">
        <v>0.67600000000000005</v>
      </c>
      <c r="H2398" s="61">
        <v>300.02</v>
      </c>
      <c r="I2398" s="61">
        <v>8768534.5299999993</v>
      </c>
    </row>
    <row r="2399" spans="1:9" x14ac:dyDescent="0.25">
      <c r="A2399" s="62">
        <v>40913</v>
      </c>
      <c r="B2399" s="61" t="s">
        <v>162</v>
      </c>
      <c r="C2399" s="61" t="s">
        <v>163</v>
      </c>
      <c r="D2399" s="61">
        <v>28.5505</v>
      </c>
      <c r="E2399" s="61">
        <v>28.078499999999998</v>
      </c>
      <c r="F2399" s="61">
        <v>1.681</v>
      </c>
      <c r="G2399" s="61">
        <v>0.47199999999999998</v>
      </c>
      <c r="H2399" s="61">
        <v>300.02</v>
      </c>
      <c r="I2399" s="61">
        <v>8565721.0099999998</v>
      </c>
    </row>
    <row r="2400" spans="1:9" x14ac:dyDescent="0.25">
      <c r="A2400" s="62">
        <v>40912</v>
      </c>
      <c r="B2400" s="61" t="s">
        <v>162</v>
      </c>
      <c r="C2400" s="61" t="s">
        <v>163</v>
      </c>
      <c r="D2400" s="61">
        <v>28.078499999999998</v>
      </c>
      <c r="E2400" s="61">
        <v>27.482900000000001</v>
      </c>
      <c r="F2400" s="61">
        <v>2.16717</v>
      </c>
      <c r="G2400" s="61">
        <v>0.59560000000000002</v>
      </c>
      <c r="H2400" s="61">
        <v>300.02</v>
      </c>
      <c r="I2400" s="61">
        <v>8424111.5700000003</v>
      </c>
    </row>
    <row r="2401" spans="1:9" x14ac:dyDescent="0.25">
      <c r="A2401" s="62">
        <v>40911</v>
      </c>
      <c r="B2401" s="61" t="s">
        <v>162</v>
      </c>
      <c r="C2401" s="61" t="s">
        <v>163</v>
      </c>
      <c r="D2401" s="61">
        <v>27.483000000000001</v>
      </c>
      <c r="E2401" s="61">
        <v>25.859000000000002</v>
      </c>
      <c r="F2401" s="61">
        <v>6.2802100000000003</v>
      </c>
      <c r="G2401" s="61">
        <v>1.6240000000000001</v>
      </c>
      <c r="H2401" s="61">
        <v>300.02</v>
      </c>
      <c r="I2401" s="61">
        <v>8245449.6600000001</v>
      </c>
    </row>
    <row r="2402" spans="1:9" x14ac:dyDescent="0.25">
      <c r="A2402" s="62">
        <v>40907</v>
      </c>
      <c r="B2402" s="61" t="s">
        <v>162</v>
      </c>
      <c r="C2402" s="61" t="s">
        <v>163</v>
      </c>
      <c r="D2402" s="61">
        <v>25.858499999999999</v>
      </c>
      <c r="E2402" s="61">
        <v>26.5701</v>
      </c>
      <c r="F2402" s="61">
        <v>-2.6781999999999999</v>
      </c>
      <c r="G2402" s="61">
        <v>-0.71160000000000001</v>
      </c>
      <c r="H2402" s="61">
        <v>300.02</v>
      </c>
      <c r="I2402" s="61">
        <v>7758067.1699999999</v>
      </c>
    </row>
    <row r="2403" spans="1:9" x14ac:dyDescent="0.25">
      <c r="A2403" s="62">
        <v>40906</v>
      </c>
      <c r="B2403" s="61" t="s">
        <v>162</v>
      </c>
      <c r="C2403" s="61" t="s">
        <v>163</v>
      </c>
      <c r="D2403" s="61">
        <v>26.57</v>
      </c>
      <c r="E2403" s="61">
        <v>25.9008</v>
      </c>
      <c r="F2403" s="61">
        <v>2.5836999999999999</v>
      </c>
      <c r="G2403" s="61">
        <v>0.66920000000000002</v>
      </c>
      <c r="H2403" s="61">
        <v>300.02</v>
      </c>
      <c r="I2403" s="61">
        <v>7971531.4000000004</v>
      </c>
    </row>
    <row r="2404" spans="1:9" x14ac:dyDescent="0.25">
      <c r="A2404" s="62">
        <v>40905</v>
      </c>
      <c r="B2404" s="61" t="s">
        <v>162</v>
      </c>
      <c r="C2404" s="61" t="s">
        <v>163</v>
      </c>
      <c r="D2404" s="61">
        <v>25.901</v>
      </c>
      <c r="E2404" s="61">
        <v>27.135000000000002</v>
      </c>
      <c r="F2404" s="61">
        <v>-4.5476299999999998</v>
      </c>
      <c r="G2404" s="61">
        <v>-1.234</v>
      </c>
      <c r="H2404" s="61">
        <v>300.02</v>
      </c>
      <c r="I2404" s="61">
        <v>7770818.0199999996</v>
      </c>
    </row>
    <row r="2405" spans="1:9" x14ac:dyDescent="0.25">
      <c r="A2405" s="62">
        <v>40904</v>
      </c>
      <c r="B2405" s="61" t="s">
        <v>162</v>
      </c>
      <c r="C2405" s="61" t="s">
        <v>163</v>
      </c>
      <c r="D2405" s="61">
        <v>27.135000000000002</v>
      </c>
      <c r="E2405" s="61">
        <v>26.881</v>
      </c>
      <c r="F2405" s="61">
        <v>0.94491000000000003</v>
      </c>
      <c r="G2405" s="61">
        <v>0.254</v>
      </c>
      <c r="H2405" s="61">
        <v>300.02</v>
      </c>
      <c r="I2405" s="61">
        <v>8141042.7000000002</v>
      </c>
    </row>
    <row r="2406" spans="1:9" x14ac:dyDescent="0.25">
      <c r="A2406" s="62">
        <v>40900</v>
      </c>
      <c r="B2406" s="61" t="s">
        <v>162</v>
      </c>
      <c r="C2406" s="61" t="s">
        <v>163</v>
      </c>
      <c r="D2406" s="61">
        <v>26.881</v>
      </c>
      <c r="E2406" s="61">
        <v>27.514600000000002</v>
      </c>
      <c r="F2406" s="61">
        <v>-2.3027799999999998</v>
      </c>
      <c r="G2406" s="61">
        <v>-0.63360000000000005</v>
      </c>
      <c r="H2406" s="61">
        <v>300.02</v>
      </c>
      <c r="I2406" s="61">
        <v>8064837.6200000001</v>
      </c>
    </row>
    <row r="2407" spans="1:9" x14ac:dyDescent="0.25">
      <c r="A2407" s="62">
        <v>40899</v>
      </c>
      <c r="B2407" s="61" t="s">
        <v>162</v>
      </c>
      <c r="C2407" s="61" t="s">
        <v>163</v>
      </c>
      <c r="D2407" s="61">
        <v>27.514500000000002</v>
      </c>
      <c r="E2407" s="61">
        <v>28.156099999999999</v>
      </c>
      <c r="F2407" s="61">
        <v>-2.2787199999999999</v>
      </c>
      <c r="G2407" s="61">
        <v>-0.64159999999999995</v>
      </c>
      <c r="H2407" s="61">
        <v>300.02</v>
      </c>
      <c r="I2407" s="61">
        <v>8254900.29</v>
      </c>
    </row>
    <row r="2408" spans="1:9" x14ac:dyDescent="0.25">
      <c r="A2408" s="62">
        <v>40898</v>
      </c>
      <c r="B2408" s="61" t="s">
        <v>162</v>
      </c>
      <c r="C2408" s="61" t="s">
        <v>163</v>
      </c>
      <c r="D2408" s="61">
        <v>28.156500000000001</v>
      </c>
      <c r="E2408" s="61">
        <v>26.1477</v>
      </c>
      <c r="F2408" s="61">
        <v>7.6825099999999997</v>
      </c>
      <c r="G2408" s="61">
        <v>2.0087999999999999</v>
      </c>
      <c r="H2408" s="61">
        <v>300.02</v>
      </c>
      <c r="I2408" s="61">
        <v>8447513.1300000008</v>
      </c>
    </row>
    <row r="2409" spans="1:9" x14ac:dyDescent="0.25">
      <c r="A2409" s="62">
        <v>40897</v>
      </c>
      <c r="B2409" s="61" t="s">
        <v>162</v>
      </c>
      <c r="C2409" s="61" t="s">
        <v>163</v>
      </c>
      <c r="D2409" s="61">
        <v>26.148</v>
      </c>
      <c r="E2409" s="61">
        <v>24.582799999999999</v>
      </c>
      <c r="F2409" s="61">
        <v>6.3670499999999999</v>
      </c>
      <c r="G2409" s="61">
        <v>1.5651999999999999</v>
      </c>
      <c r="H2409" s="61">
        <v>300.02</v>
      </c>
      <c r="I2409" s="61">
        <v>7844922.96</v>
      </c>
    </row>
    <row r="2410" spans="1:9" x14ac:dyDescent="0.25">
      <c r="A2410" s="62">
        <v>40896</v>
      </c>
      <c r="B2410" s="61" t="s">
        <v>162</v>
      </c>
      <c r="C2410" s="61" t="s">
        <v>163</v>
      </c>
      <c r="D2410" s="61">
        <v>24.582999999999998</v>
      </c>
      <c r="E2410" s="61">
        <v>24.165400000000002</v>
      </c>
      <c r="F2410" s="61">
        <v>1.7280899999999999</v>
      </c>
      <c r="G2410" s="61">
        <v>0.41760000000000003</v>
      </c>
      <c r="H2410" s="61">
        <v>300.02</v>
      </c>
      <c r="I2410" s="61">
        <v>7375391.6600000001</v>
      </c>
    </row>
    <row r="2411" spans="1:9" x14ac:dyDescent="0.25">
      <c r="A2411" s="62">
        <v>40893</v>
      </c>
      <c r="B2411" s="61" t="s">
        <v>162</v>
      </c>
      <c r="C2411" s="61" t="s">
        <v>163</v>
      </c>
      <c r="D2411" s="61">
        <v>24.165500000000002</v>
      </c>
      <c r="E2411" s="61">
        <v>24.100300000000001</v>
      </c>
      <c r="F2411" s="61">
        <v>0.27054</v>
      </c>
      <c r="G2411" s="61">
        <v>6.5199999999999994E-2</v>
      </c>
      <c r="H2411" s="61">
        <v>300.02</v>
      </c>
      <c r="I2411" s="61">
        <v>7250133.3099999996</v>
      </c>
    </row>
    <row r="2412" spans="1:9" x14ac:dyDescent="0.25">
      <c r="A2412" s="62">
        <v>40892</v>
      </c>
      <c r="B2412" s="61" t="s">
        <v>162</v>
      </c>
      <c r="C2412" s="61" t="s">
        <v>163</v>
      </c>
      <c r="D2412" s="61">
        <v>24.1005</v>
      </c>
      <c r="E2412" s="61">
        <v>23.2165</v>
      </c>
      <c r="F2412" s="61">
        <v>3.8076400000000001</v>
      </c>
      <c r="G2412" s="61">
        <v>0.88400000000000001</v>
      </c>
      <c r="H2412" s="61">
        <v>300.02</v>
      </c>
      <c r="I2412" s="61">
        <v>7230632.0099999998</v>
      </c>
    </row>
    <row r="2413" spans="1:9" x14ac:dyDescent="0.25">
      <c r="A2413" s="62">
        <v>40891</v>
      </c>
      <c r="B2413" s="61" t="s">
        <v>162</v>
      </c>
      <c r="C2413" s="61" t="s">
        <v>163</v>
      </c>
      <c r="D2413" s="61">
        <v>23.2165</v>
      </c>
      <c r="E2413" s="61">
        <v>23.3445</v>
      </c>
      <c r="F2413" s="61">
        <v>-0.54830999999999996</v>
      </c>
      <c r="G2413" s="61">
        <v>-0.128</v>
      </c>
      <c r="H2413" s="61">
        <v>300.02</v>
      </c>
      <c r="I2413" s="61">
        <v>6965414.3300000001</v>
      </c>
    </row>
    <row r="2414" spans="1:9" x14ac:dyDescent="0.25">
      <c r="A2414" s="62">
        <v>40890</v>
      </c>
      <c r="B2414" s="61" t="s">
        <v>162</v>
      </c>
      <c r="C2414" s="61" t="s">
        <v>163</v>
      </c>
      <c r="D2414" s="61">
        <v>23.3445</v>
      </c>
      <c r="E2414" s="61">
        <v>23.1249</v>
      </c>
      <c r="F2414" s="61">
        <v>0.94962999999999997</v>
      </c>
      <c r="G2414" s="61">
        <v>0.21959999999999999</v>
      </c>
      <c r="H2414" s="61">
        <v>300.02</v>
      </c>
      <c r="I2414" s="61">
        <v>7003816.8899999997</v>
      </c>
    </row>
    <row r="2415" spans="1:9" x14ac:dyDescent="0.25">
      <c r="A2415" s="62">
        <v>40889</v>
      </c>
      <c r="B2415" s="61" t="s">
        <v>162</v>
      </c>
      <c r="C2415" s="61" t="s">
        <v>163</v>
      </c>
      <c r="D2415" s="61">
        <v>23.125</v>
      </c>
      <c r="E2415" s="61">
        <v>23.536999999999999</v>
      </c>
      <c r="F2415" s="61">
        <v>-1.75044</v>
      </c>
      <c r="G2415" s="61">
        <v>-0.41199999999999998</v>
      </c>
      <c r="H2415" s="61">
        <v>300.02</v>
      </c>
      <c r="I2415" s="61">
        <v>6937962.5</v>
      </c>
    </row>
    <row r="2416" spans="1:9" x14ac:dyDescent="0.25">
      <c r="A2416" s="62">
        <v>40886</v>
      </c>
      <c r="B2416" s="61" t="s">
        <v>162</v>
      </c>
      <c r="C2416" s="61" t="s">
        <v>163</v>
      </c>
      <c r="D2416" s="61">
        <v>23.536999999999999</v>
      </c>
      <c r="E2416" s="61">
        <v>21.684200000000001</v>
      </c>
      <c r="F2416" s="61">
        <v>8.5444700000000005</v>
      </c>
      <c r="G2416" s="61">
        <v>1.8528</v>
      </c>
      <c r="H2416" s="61">
        <v>300.02</v>
      </c>
      <c r="I2416" s="61">
        <v>7061570.7400000002</v>
      </c>
    </row>
    <row r="2417" spans="1:9" x14ac:dyDescent="0.25">
      <c r="A2417" s="62">
        <v>40885</v>
      </c>
      <c r="B2417" s="61" t="s">
        <v>162</v>
      </c>
      <c r="C2417" s="61" t="s">
        <v>163</v>
      </c>
      <c r="D2417" s="61">
        <v>21.684999999999999</v>
      </c>
      <c r="E2417" s="61">
        <v>22.842199999999998</v>
      </c>
      <c r="F2417" s="61">
        <v>-5.0660600000000002</v>
      </c>
      <c r="G2417" s="61">
        <v>-1.1572</v>
      </c>
      <c r="H2417" s="61">
        <v>300.02</v>
      </c>
      <c r="I2417" s="61">
        <v>6505933.7000000002</v>
      </c>
    </row>
    <row r="2418" spans="1:9" x14ac:dyDescent="0.25">
      <c r="A2418" s="62">
        <v>40884</v>
      </c>
      <c r="B2418" s="61" t="s">
        <v>162</v>
      </c>
      <c r="C2418" s="61" t="s">
        <v>163</v>
      </c>
      <c r="D2418" s="61">
        <v>22.841999999999999</v>
      </c>
      <c r="E2418" s="61">
        <v>23.312799999999999</v>
      </c>
      <c r="F2418" s="61">
        <v>-2.0194899999999998</v>
      </c>
      <c r="G2418" s="61">
        <v>-0.4708</v>
      </c>
      <c r="H2418" s="61">
        <v>300.02</v>
      </c>
      <c r="I2418" s="61">
        <v>6853056.8399999999</v>
      </c>
    </row>
    <row r="2419" spans="1:9" x14ac:dyDescent="0.25">
      <c r="A2419" s="62">
        <v>40883</v>
      </c>
      <c r="B2419" s="61" t="s">
        <v>162</v>
      </c>
      <c r="C2419" s="61" t="s">
        <v>163</v>
      </c>
      <c r="D2419" s="61">
        <v>23.3125</v>
      </c>
      <c r="E2419" s="61">
        <v>23.531700000000001</v>
      </c>
      <c r="F2419" s="61">
        <v>-0.93150999999999995</v>
      </c>
      <c r="G2419" s="61">
        <v>-0.21920000000000001</v>
      </c>
      <c r="H2419" s="61">
        <v>300.02</v>
      </c>
      <c r="I2419" s="61">
        <v>6994216.25</v>
      </c>
    </row>
    <row r="2420" spans="1:9" x14ac:dyDescent="0.25">
      <c r="A2420" s="62">
        <v>40882</v>
      </c>
      <c r="B2420" s="61" t="s">
        <v>162</v>
      </c>
      <c r="C2420" s="61" t="s">
        <v>163</v>
      </c>
      <c r="D2420" s="61">
        <v>23.531500000000001</v>
      </c>
      <c r="E2420" s="61">
        <v>23.447900000000001</v>
      </c>
      <c r="F2420" s="61">
        <v>0.35654000000000002</v>
      </c>
      <c r="G2420" s="61">
        <v>8.3599999999999994E-2</v>
      </c>
      <c r="H2420" s="61">
        <v>300.02</v>
      </c>
      <c r="I2420" s="61">
        <v>7059920.6299999999</v>
      </c>
    </row>
    <row r="2421" spans="1:9" x14ac:dyDescent="0.25">
      <c r="A2421" s="62">
        <v>40879</v>
      </c>
      <c r="B2421" s="61" t="s">
        <v>162</v>
      </c>
      <c r="C2421" s="61" t="s">
        <v>163</v>
      </c>
      <c r="D2421" s="61">
        <v>23.448499999999999</v>
      </c>
      <c r="E2421" s="61">
        <v>23.2957</v>
      </c>
      <c r="F2421" s="61">
        <v>0.65591999999999995</v>
      </c>
      <c r="G2421" s="61">
        <v>0.15279999999999999</v>
      </c>
      <c r="H2421" s="61">
        <v>300.02</v>
      </c>
      <c r="I2421" s="61">
        <v>7035018.9699999997</v>
      </c>
    </row>
    <row r="2422" spans="1:9" x14ac:dyDescent="0.25">
      <c r="A2422" s="62">
        <v>40878</v>
      </c>
      <c r="B2422" s="61" t="s">
        <v>162</v>
      </c>
      <c r="C2422" s="61" t="s">
        <v>163</v>
      </c>
      <c r="D2422" s="61">
        <v>23.295999999999999</v>
      </c>
      <c r="E2422" s="61">
        <v>22.85</v>
      </c>
      <c r="F2422" s="61">
        <v>1.9518599999999999</v>
      </c>
      <c r="G2422" s="61">
        <v>0.44600000000000001</v>
      </c>
      <c r="H2422" s="61">
        <v>300.02</v>
      </c>
      <c r="I2422" s="61">
        <v>6989265.9199999999</v>
      </c>
    </row>
    <row r="2423" spans="1:9" x14ac:dyDescent="0.25">
      <c r="A2423" s="62">
        <v>40877</v>
      </c>
      <c r="B2423" s="61" t="s">
        <v>162</v>
      </c>
      <c r="C2423" s="61" t="s">
        <v>163</v>
      </c>
      <c r="D2423" s="61">
        <v>22.85</v>
      </c>
      <c r="E2423" s="61">
        <v>21.058</v>
      </c>
      <c r="F2423" s="61">
        <v>8.5098299999999991</v>
      </c>
      <c r="G2423" s="61">
        <v>1.792</v>
      </c>
      <c r="H2423" s="61">
        <v>200.02</v>
      </c>
      <c r="I2423" s="61">
        <v>4570457</v>
      </c>
    </row>
    <row r="2424" spans="1:9" x14ac:dyDescent="0.25">
      <c r="A2424" s="62">
        <v>40876</v>
      </c>
      <c r="B2424" s="61" t="s">
        <v>162</v>
      </c>
      <c r="C2424" s="61" t="s">
        <v>163</v>
      </c>
      <c r="D2424" s="61">
        <v>21.058</v>
      </c>
      <c r="E2424" s="61">
        <v>20.6784</v>
      </c>
      <c r="F2424" s="61">
        <v>1.8357300000000001</v>
      </c>
      <c r="G2424" s="61">
        <v>0.37959999999999999</v>
      </c>
      <c r="H2424" s="61">
        <v>200.02</v>
      </c>
      <c r="I2424" s="61">
        <v>4212021.16</v>
      </c>
    </row>
    <row r="2425" spans="1:9" x14ac:dyDescent="0.25">
      <c r="A2425" s="62">
        <v>40875</v>
      </c>
      <c r="B2425" s="61" t="s">
        <v>162</v>
      </c>
      <c r="C2425" s="61" t="s">
        <v>163</v>
      </c>
      <c r="D2425" s="61">
        <v>20.678999999999998</v>
      </c>
      <c r="E2425" s="61">
        <v>19.389800000000001</v>
      </c>
      <c r="F2425" s="61">
        <v>6.64886</v>
      </c>
      <c r="G2425" s="61">
        <v>1.2891999999999999</v>
      </c>
      <c r="H2425" s="61">
        <v>200.02</v>
      </c>
      <c r="I2425" s="61">
        <v>4136213.58</v>
      </c>
    </row>
    <row r="2426" spans="1:9" x14ac:dyDescent="0.25">
      <c r="A2426" s="62">
        <v>40872</v>
      </c>
      <c r="B2426" s="61" t="s">
        <v>162</v>
      </c>
      <c r="C2426" s="61" t="s">
        <v>163</v>
      </c>
      <c r="D2426" s="61">
        <v>19.39</v>
      </c>
      <c r="E2426" s="61">
        <v>19.8672</v>
      </c>
      <c r="F2426" s="61">
        <v>-2.4019499999999998</v>
      </c>
      <c r="G2426" s="61">
        <v>-0.47720000000000001</v>
      </c>
      <c r="H2426" s="61">
        <v>200.02</v>
      </c>
      <c r="I2426" s="61">
        <v>3878387.8</v>
      </c>
    </row>
    <row r="2427" spans="1:9" x14ac:dyDescent="0.25">
      <c r="A2427" s="62">
        <v>40870</v>
      </c>
      <c r="B2427" s="61" t="s">
        <v>162</v>
      </c>
      <c r="C2427" s="61" t="s">
        <v>163</v>
      </c>
      <c r="D2427" s="61">
        <v>19.866499999999998</v>
      </c>
      <c r="E2427" s="61">
        <v>20.680499999999999</v>
      </c>
      <c r="F2427" s="61">
        <v>-3.93608</v>
      </c>
      <c r="G2427" s="61">
        <v>-0.81399999999999995</v>
      </c>
      <c r="H2427" s="61">
        <v>200.02</v>
      </c>
      <c r="I2427" s="61">
        <v>3973697.33</v>
      </c>
    </row>
    <row r="2428" spans="1:9" x14ac:dyDescent="0.25">
      <c r="A2428" s="62">
        <v>40869</v>
      </c>
      <c r="B2428" s="61" t="s">
        <v>162</v>
      </c>
      <c r="C2428" s="61" t="s">
        <v>163</v>
      </c>
      <c r="D2428" s="61">
        <v>20.680499999999999</v>
      </c>
      <c r="E2428" s="61">
        <v>20.298500000000001</v>
      </c>
      <c r="F2428" s="61">
        <v>1.88191</v>
      </c>
      <c r="G2428" s="61">
        <v>0.38200000000000001</v>
      </c>
      <c r="H2428" s="61">
        <v>200.02</v>
      </c>
      <c r="I2428" s="61">
        <v>4136513.61</v>
      </c>
    </row>
    <row r="2429" spans="1:9" x14ac:dyDescent="0.25">
      <c r="A2429" s="62">
        <v>40868</v>
      </c>
      <c r="B2429" s="61" t="s">
        <v>162</v>
      </c>
      <c r="C2429" s="61" t="s">
        <v>163</v>
      </c>
      <c r="D2429" s="61">
        <v>20.298500000000001</v>
      </c>
      <c r="E2429" s="61">
        <v>20.680099999999999</v>
      </c>
      <c r="F2429" s="61">
        <v>-1.8452500000000001</v>
      </c>
      <c r="G2429" s="61">
        <v>-0.38159999999999999</v>
      </c>
      <c r="H2429" s="61">
        <v>200.02</v>
      </c>
      <c r="I2429" s="61">
        <v>4060105.97</v>
      </c>
    </row>
    <row r="2430" spans="1:9" x14ac:dyDescent="0.25">
      <c r="A2430" s="62">
        <v>40865</v>
      </c>
      <c r="B2430" s="61" t="s">
        <v>162</v>
      </c>
      <c r="C2430" s="61" t="s">
        <v>163</v>
      </c>
      <c r="D2430" s="61">
        <v>20.68</v>
      </c>
      <c r="E2430" s="61">
        <v>19.866399999999999</v>
      </c>
      <c r="F2430" s="61">
        <v>4.0953600000000003</v>
      </c>
      <c r="G2430" s="61">
        <v>0.81359999999999999</v>
      </c>
      <c r="H2430" s="61">
        <v>200.02</v>
      </c>
      <c r="I2430" s="61">
        <v>4136413.6</v>
      </c>
    </row>
    <row r="2431" spans="1:9" x14ac:dyDescent="0.25">
      <c r="A2431" s="62">
        <v>40864</v>
      </c>
      <c r="B2431" s="61" t="s">
        <v>162</v>
      </c>
      <c r="C2431" s="61" t="s">
        <v>163</v>
      </c>
      <c r="D2431" s="61">
        <v>19.866499999999998</v>
      </c>
      <c r="E2431" s="61">
        <v>20.561299999999999</v>
      </c>
      <c r="F2431" s="61">
        <v>-3.3791600000000002</v>
      </c>
      <c r="G2431" s="61">
        <v>-0.69479999999999997</v>
      </c>
      <c r="H2431" s="61">
        <v>200.02</v>
      </c>
      <c r="I2431" s="61">
        <v>3973697.33</v>
      </c>
    </row>
    <row r="2432" spans="1:9" x14ac:dyDescent="0.25">
      <c r="A2432" s="62">
        <v>40863</v>
      </c>
      <c r="B2432" s="61" t="s">
        <v>162</v>
      </c>
      <c r="C2432" s="61" t="s">
        <v>163</v>
      </c>
      <c r="D2432" s="61">
        <v>20.561</v>
      </c>
      <c r="E2432" s="61">
        <v>21.9542</v>
      </c>
      <c r="F2432" s="61">
        <v>-6.3459399999999997</v>
      </c>
      <c r="G2432" s="61">
        <v>-1.3932</v>
      </c>
      <c r="H2432" s="61">
        <v>200.02</v>
      </c>
      <c r="I2432" s="61">
        <v>4112611.22</v>
      </c>
    </row>
    <row r="2433" spans="1:9" x14ac:dyDescent="0.25">
      <c r="A2433" s="62">
        <v>40862</v>
      </c>
      <c r="B2433" s="61" t="s">
        <v>162</v>
      </c>
      <c r="C2433" s="61" t="s">
        <v>163</v>
      </c>
      <c r="D2433" s="61">
        <v>21.954499999999999</v>
      </c>
      <c r="E2433" s="61">
        <v>21.9193</v>
      </c>
      <c r="F2433" s="61">
        <v>0.16059000000000001</v>
      </c>
      <c r="G2433" s="61">
        <v>3.5200000000000002E-2</v>
      </c>
      <c r="H2433" s="61">
        <v>200.02</v>
      </c>
      <c r="I2433" s="61">
        <v>4391339.09</v>
      </c>
    </row>
    <row r="2434" spans="1:9" x14ac:dyDescent="0.25">
      <c r="A2434" s="62">
        <v>40861</v>
      </c>
      <c r="B2434" s="61" t="s">
        <v>162</v>
      </c>
      <c r="C2434" s="61" t="s">
        <v>163</v>
      </c>
      <c r="D2434" s="61">
        <v>21.919499999999999</v>
      </c>
      <c r="E2434" s="61">
        <v>22.3307</v>
      </c>
      <c r="F2434" s="61">
        <v>-1.84141</v>
      </c>
      <c r="G2434" s="61">
        <v>-0.41120000000000001</v>
      </c>
      <c r="H2434" s="61">
        <v>200.02</v>
      </c>
      <c r="I2434" s="61">
        <v>4384338.3899999997</v>
      </c>
    </row>
    <row r="2435" spans="1:9" x14ac:dyDescent="0.25">
      <c r="A2435" s="62">
        <v>40858</v>
      </c>
      <c r="B2435" s="61" t="s">
        <v>162</v>
      </c>
      <c r="C2435" s="61" t="s">
        <v>163</v>
      </c>
      <c r="D2435" s="61">
        <v>22.330500000000001</v>
      </c>
      <c r="E2435" s="61">
        <v>21.377700000000001</v>
      </c>
      <c r="F2435" s="61">
        <v>4.4569799999999997</v>
      </c>
      <c r="G2435" s="61">
        <v>0.95279999999999998</v>
      </c>
      <c r="H2435" s="61">
        <v>200.02</v>
      </c>
      <c r="I2435" s="61">
        <v>4466546.6100000003</v>
      </c>
    </row>
    <row r="2436" spans="1:9" x14ac:dyDescent="0.25">
      <c r="A2436" s="62">
        <v>40857</v>
      </c>
      <c r="B2436" s="61" t="s">
        <v>162</v>
      </c>
      <c r="C2436" s="61" t="s">
        <v>163</v>
      </c>
      <c r="D2436" s="61">
        <v>21.378</v>
      </c>
      <c r="E2436" s="61">
        <v>20.1084</v>
      </c>
      <c r="F2436" s="61">
        <v>6.3137800000000004</v>
      </c>
      <c r="G2436" s="61">
        <v>1.2696000000000001</v>
      </c>
      <c r="H2436" s="61">
        <v>200.02</v>
      </c>
      <c r="I2436" s="61">
        <v>4276027.5599999996</v>
      </c>
    </row>
    <row r="2437" spans="1:9" x14ac:dyDescent="0.25">
      <c r="A2437" s="62">
        <v>40856</v>
      </c>
      <c r="B2437" s="61" t="s">
        <v>162</v>
      </c>
      <c r="C2437" s="61" t="s">
        <v>163</v>
      </c>
      <c r="D2437" s="61">
        <v>20.108499999999999</v>
      </c>
      <c r="E2437" s="61">
        <v>25.130500000000001</v>
      </c>
      <c r="F2437" s="61">
        <v>-19.983689999999999</v>
      </c>
      <c r="G2437" s="61">
        <v>-5.0220000000000002</v>
      </c>
      <c r="H2437" s="61">
        <v>200.02</v>
      </c>
      <c r="I2437" s="61">
        <v>4022102.17</v>
      </c>
    </row>
    <row r="2438" spans="1:9" x14ac:dyDescent="0.25">
      <c r="A2438" s="62">
        <v>40855</v>
      </c>
      <c r="B2438" s="61" t="s">
        <v>162</v>
      </c>
      <c r="C2438" s="61" t="s">
        <v>163</v>
      </c>
      <c r="D2438" s="61">
        <v>25.13</v>
      </c>
      <c r="E2438" s="61">
        <v>23.8352</v>
      </c>
      <c r="F2438" s="61">
        <v>5.4322999999999997</v>
      </c>
      <c r="G2438" s="61">
        <v>1.2948</v>
      </c>
      <c r="H2438" s="61">
        <v>200.02</v>
      </c>
      <c r="I2438" s="61">
        <v>5026502.5999999996</v>
      </c>
    </row>
    <row r="2439" spans="1:9" x14ac:dyDescent="0.25">
      <c r="A2439" s="62">
        <v>40854</v>
      </c>
      <c r="B2439" s="61" t="s">
        <v>162</v>
      </c>
      <c r="C2439" s="61" t="s">
        <v>163</v>
      </c>
      <c r="D2439" s="61">
        <v>23.835999999999999</v>
      </c>
      <c r="E2439" s="61">
        <v>23.7028</v>
      </c>
      <c r="F2439" s="61">
        <v>0.56196000000000002</v>
      </c>
      <c r="G2439" s="61">
        <v>0.13320000000000001</v>
      </c>
      <c r="H2439" s="61">
        <v>200.02</v>
      </c>
      <c r="I2439" s="61">
        <v>4767676.72</v>
      </c>
    </row>
    <row r="2440" spans="1:9" x14ac:dyDescent="0.25">
      <c r="A2440" s="62">
        <v>40851</v>
      </c>
      <c r="B2440" s="61" t="s">
        <v>162</v>
      </c>
      <c r="C2440" s="61" t="s">
        <v>163</v>
      </c>
      <c r="D2440" s="61">
        <v>23.702999999999999</v>
      </c>
      <c r="E2440" s="61">
        <v>24.1418</v>
      </c>
      <c r="F2440" s="61">
        <v>-1.81759</v>
      </c>
      <c r="G2440" s="61">
        <v>-0.43880000000000002</v>
      </c>
      <c r="H2440" s="61">
        <v>200.02</v>
      </c>
      <c r="I2440" s="61">
        <v>4741074.0599999996</v>
      </c>
    </row>
    <row r="2441" spans="1:9" x14ac:dyDescent="0.25">
      <c r="A2441" s="62">
        <v>40850</v>
      </c>
      <c r="B2441" s="61" t="s">
        <v>162</v>
      </c>
      <c r="C2441" s="61" t="s">
        <v>163</v>
      </c>
      <c r="D2441" s="61">
        <v>24.141500000000001</v>
      </c>
      <c r="E2441" s="61">
        <v>23.0959</v>
      </c>
      <c r="F2441" s="61">
        <v>4.5272100000000002</v>
      </c>
      <c r="G2441" s="61">
        <v>1.0456000000000001</v>
      </c>
      <c r="H2441" s="61">
        <v>200.02</v>
      </c>
      <c r="I2441" s="61">
        <v>4828782.83</v>
      </c>
    </row>
    <row r="2442" spans="1:9" x14ac:dyDescent="0.25">
      <c r="A2442" s="62">
        <v>40849</v>
      </c>
      <c r="B2442" s="61" t="s">
        <v>162</v>
      </c>
      <c r="C2442" s="61" t="s">
        <v>163</v>
      </c>
      <c r="D2442" s="61">
        <v>23.096</v>
      </c>
      <c r="E2442" s="61">
        <v>22.373200000000001</v>
      </c>
      <c r="F2442" s="61">
        <v>3.2306499999999998</v>
      </c>
      <c r="G2442" s="61">
        <v>0.7228</v>
      </c>
      <c r="H2442" s="61">
        <v>200.02</v>
      </c>
      <c r="I2442" s="61">
        <v>4619661.92</v>
      </c>
    </row>
    <row r="2443" spans="1:9" x14ac:dyDescent="0.25">
      <c r="A2443" s="62">
        <v>40848</v>
      </c>
      <c r="B2443" s="61" t="s">
        <v>162</v>
      </c>
      <c r="C2443" s="61" t="s">
        <v>163</v>
      </c>
      <c r="D2443" s="61">
        <v>22.3735</v>
      </c>
      <c r="E2443" s="61">
        <v>25.501100000000001</v>
      </c>
      <c r="F2443" s="61">
        <v>-12.264570000000001</v>
      </c>
      <c r="G2443" s="61">
        <v>-3.1276000000000002</v>
      </c>
      <c r="H2443" s="61">
        <v>200.02</v>
      </c>
      <c r="I2443" s="61">
        <v>4475147.47</v>
      </c>
    </row>
    <row r="2444" spans="1:9" x14ac:dyDescent="0.25">
      <c r="A2444" s="62">
        <v>40847</v>
      </c>
      <c r="B2444" s="61" t="s">
        <v>162</v>
      </c>
      <c r="C2444" s="61" t="s">
        <v>163</v>
      </c>
      <c r="D2444" s="61">
        <v>25.501000000000001</v>
      </c>
      <c r="E2444" s="61">
        <v>29.195</v>
      </c>
      <c r="F2444" s="61">
        <v>-12.652850000000001</v>
      </c>
      <c r="G2444" s="61">
        <v>-3.694</v>
      </c>
      <c r="H2444" s="61">
        <v>200.02</v>
      </c>
      <c r="I2444" s="61">
        <v>5100710.0199999996</v>
      </c>
    </row>
    <row r="2445" spans="1:9" x14ac:dyDescent="0.25">
      <c r="A2445" s="62">
        <v>40844</v>
      </c>
      <c r="B2445" s="61" t="s">
        <v>162</v>
      </c>
      <c r="C2445" s="61" t="s">
        <v>163</v>
      </c>
      <c r="D2445" s="61">
        <v>29.195</v>
      </c>
      <c r="E2445" s="61">
        <v>29.153400000000001</v>
      </c>
      <c r="F2445" s="61">
        <v>0.14269000000000001</v>
      </c>
      <c r="G2445" s="61">
        <v>4.1599999999999998E-2</v>
      </c>
      <c r="H2445" s="61">
        <v>200.02</v>
      </c>
      <c r="I2445" s="61">
        <v>5839583.9000000004</v>
      </c>
    </row>
    <row r="2446" spans="1:9" x14ac:dyDescent="0.25">
      <c r="A2446" s="62">
        <v>40843</v>
      </c>
      <c r="B2446" s="61" t="s">
        <v>162</v>
      </c>
      <c r="C2446" s="61" t="s">
        <v>163</v>
      </c>
      <c r="D2446" s="61">
        <v>29.153500000000001</v>
      </c>
      <c r="E2446" s="61">
        <v>25.719899999999999</v>
      </c>
      <c r="F2446" s="61">
        <v>13.349970000000001</v>
      </c>
      <c r="G2446" s="61">
        <v>3.4336000000000002</v>
      </c>
      <c r="H2446" s="61">
        <v>200.02</v>
      </c>
      <c r="I2446" s="61">
        <v>5831283.0700000003</v>
      </c>
    </row>
    <row r="2447" spans="1:9" x14ac:dyDescent="0.25">
      <c r="A2447" s="62">
        <v>40842</v>
      </c>
      <c r="B2447" s="61" t="s">
        <v>162</v>
      </c>
      <c r="C2447" s="61" t="s">
        <v>163</v>
      </c>
      <c r="D2447" s="61">
        <v>25.720500000000001</v>
      </c>
      <c r="E2447" s="61">
        <v>24.422499999999999</v>
      </c>
      <c r="F2447" s="61">
        <v>5.3147700000000002</v>
      </c>
      <c r="G2447" s="61">
        <v>1.298</v>
      </c>
      <c r="H2447" s="61">
        <v>200.02</v>
      </c>
      <c r="I2447" s="61">
        <v>5144614.41</v>
      </c>
    </row>
    <row r="2448" spans="1:9" x14ac:dyDescent="0.25">
      <c r="A2448" s="62">
        <v>40841</v>
      </c>
      <c r="B2448" s="61" t="s">
        <v>162</v>
      </c>
      <c r="C2448" s="61" t="s">
        <v>163</v>
      </c>
      <c r="D2448" s="61">
        <v>24.422000000000001</v>
      </c>
      <c r="E2448" s="61">
        <v>26.587599999999998</v>
      </c>
      <c r="F2448" s="61">
        <v>-8.1451499999999992</v>
      </c>
      <c r="G2448" s="61">
        <v>-2.1656</v>
      </c>
      <c r="H2448" s="61">
        <v>200.02</v>
      </c>
      <c r="I2448" s="61">
        <v>4884888.4400000004</v>
      </c>
    </row>
    <row r="2449" spans="1:9" x14ac:dyDescent="0.25">
      <c r="A2449" s="62">
        <v>40840</v>
      </c>
      <c r="B2449" s="61" t="s">
        <v>162</v>
      </c>
      <c r="C2449" s="61" t="s">
        <v>163</v>
      </c>
      <c r="D2449" s="61">
        <v>26.587499999999999</v>
      </c>
      <c r="E2449" s="61">
        <v>25.195499999999999</v>
      </c>
      <c r="F2449" s="61">
        <v>5.5247999999999999</v>
      </c>
      <c r="G2449" s="61">
        <v>1.3919999999999999</v>
      </c>
      <c r="H2449" s="61">
        <v>200.02</v>
      </c>
      <c r="I2449" s="61">
        <v>5318031.75</v>
      </c>
    </row>
    <row r="2450" spans="1:9" x14ac:dyDescent="0.25">
      <c r="A2450" s="62">
        <v>40837</v>
      </c>
      <c r="B2450" s="61" t="s">
        <v>162</v>
      </c>
      <c r="C2450" s="61" t="s">
        <v>163</v>
      </c>
      <c r="D2450" s="61">
        <v>25.195499999999999</v>
      </c>
      <c r="E2450" s="61">
        <v>23.515899999999998</v>
      </c>
      <c r="F2450" s="61">
        <v>7.1424000000000003</v>
      </c>
      <c r="G2450" s="61">
        <v>1.6796</v>
      </c>
      <c r="H2450" s="61">
        <v>200.02</v>
      </c>
      <c r="I2450" s="61">
        <v>5039603.91</v>
      </c>
    </row>
    <row r="2451" spans="1:9" x14ac:dyDescent="0.25">
      <c r="A2451" s="62">
        <v>40836</v>
      </c>
      <c r="B2451" s="61" t="s">
        <v>162</v>
      </c>
      <c r="C2451" s="61" t="s">
        <v>163</v>
      </c>
      <c r="D2451" s="61">
        <v>23.515999999999998</v>
      </c>
      <c r="E2451" s="61">
        <v>23.675999999999998</v>
      </c>
      <c r="F2451" s="61">
        <v>-0.67579</v>
      </c>
      <c r="G2451" s="61">
        <v>-0.16</v>
      </c>
      <c r="H2451" s="61">
        <v>200.02</v>
      </c>
      <c r="I2451" s="61">
        <v>4703670.32</v>
      </c>
    </row>
    <row r="2452" spans="1:9" x14ac:dyDescent="0.25">
      <c r="A2452" s="62">
        <v>40835</v>
      </c>
      <c r="B2452" s="61" t="s">
        <v>162</v>
      </c>
      <c r="C2452" s="61" t="s">
        <v>163</v>
      </c>
      <c r="D2452" s="61">
        <v>23.675999999999998</v>
      </c>
      <c r="E2452" s="61">
        <v>26.050799999999999</v>
      </c>
      <c r="F2452" s="61">
        <v>-9.1160300000000003</v>
      </c>
      <c r="G2452" s="61">
        <v>-2.3748</v>
      </c>
      <c r="H2452" s="61">
        <v>200.02</v>
      </c>
      <c r="I2452" s="61">
        <v>4735673.5199999996</v>
      </c>
    </row>
    <row r="2453" spans="1:9" x14ac:dyDescent="0.25">
      <c r="A2453" s="62">
        <v>40834</v>
      </c>
      <c r="B2453" s="61" t="s">
        <v>162</v>
      </c>
      <c r="C2453" s="61" t="s">
        <v>163</v>
      </c>
      <c r="D2453" s="61">
        <v>26.0505</v>
      </c>
      <c r="E2453" s="61">
        <v>24.581700000000001</v>
      </c>
      <c r="F2453" s="61">
        <v>5.9751799999999999</v>
      </c>
      <c r="G2453" s="61">
        <v>1.4688000000000001</v>
      </c>
      <c r="H2453" s="61">
        <v>200.02</v>
      </c>
      <c r="I2453" s="61">
        <v>5210621.01</v>
      </c>
    </row>
    <row r="2454" spans="1:9" x14ac:dyDescent="0.25">
      <c r="A2454" s="62">
        <v>40833</v>
      </c>
      <c r="B2454" s="61" t="s">
        <v>162</v>
      </c>
      <c r="C2454" s="61" t="s">
        <v>163</v>
      </c>
      <c r="D2454" s="61">
        <v>24.582000000000001</v>
      </c>
      <c r="E2454" s="61">
        <v>28.103200000000001</v>
      </c>
      <c r="F2454" s="61">
        <v>-12.529529999999999</v>
      </c>
      <c r="G2454" s="61">
        <v>-3.5211999999999999</v>
      </c>
      <c r="H2454" s="61">
        <v>200.02</v>
      </c>
      <c r="I2454" s="61">
        <v>4916891.6399999997</v>
      </c>
    </row>
    <row r="2455" spans="1:9" x14ac:dyDescent="0.25">
      <c r="A2455" s="62">
        <v>40830</v>
      </c>
      <c r="B2455" s="61" t="s">
        <v>162</v>
      </c>
      <c r="C2455" s="61" t="s">
        <v>163</v>
      </c>
      <c r="D2455" s="61">
        <v>28.1035</v>
      </c>
      <c r="E2455" s="61">
        <v>26.485900000000001</v>
      </c>
      <c r="F2455" s="61">
        <v>6.1074000000000002</v>
      </c>
      <c r="G2455" s="61">
        <v>1.6175999999999999</v>
      </c>
      <c r="H2455" s="61">
        <v>200.02</v>
      </c>
      <c r="I2455" s="61">
        <v>5621262.0700000003</v>
      </c>
    </row>
    <row r="2456" spans="1:9" x14ac:dyDescent="0.25">
      <c r="A2456" s="62">
        <v>40829</v>
      </c>
      <c r="B2456" s="61" t="s">
        <v>162</v>
      </c>
      <c r="C2456" s="61" t="s">
        <v>163</v>
      </c>
      <c r="D2456" s="61">
        <v>26.486000000000001</v>
      </c>
      <c r="E2456" s="61">
        <v>26.29</v>
      </c>
      <c r="F2456" s="61">
        <v>0.74553000000000003</v>
      </c>
      <c r="G2456" s="61">
        <v>0.19600000000000001</v>
      </c>
      <c r="H2456" s="61">
        <v>200.02</v>
      </c>
      <c r="I2456" s="61">
        <v>5297729.72</v>
      </c>
    </row>
    <row r="2457" spans="1:9" x14ac:dyDescent="0.25">
      <c r="A2457" s="62">
        <v>40828</v>
      </c>
      <c r="B2457" s="61" t="s">
        <v>162</v>
      </c>
      <c r="C2457" s="61" t="s">
        <v>163</v>
      </c>
      <c r="D2457" s="61">
        <v>26.290500000000002</v>
      </c>
      <c r="E2457" s="61">
        <v>24.746500000000001</v>
      </c>
      <c r="F2457" s="61">
        <v>6.2392700000000003</v>
      </c>
      <c r="G2457" s="61">
        <v>1.544</v>
      </c>
      <c r="H2457" s="61">
        <v>200.02</v>
      </c>
      <c r="I2457" s="61">
        <v>5258625.8099999996</v>
      </c>
    </row>
    <row r="2458" spans="1:9" x14ac:dyDescent="0.25">
      <c r="A2458" s="62">
        <v>40827</v>
      </c>
      <c r="B2458" s="61" t="s">
        <v>162</v>
      </c>
      <c r="C2458" s="61" t="s">
        <v>163</v>
      </c>
      <c r="D2458" s="61">
        <v>24.746500000000001</v>
      </c>
      <c r="E2458" s="61">
        <v>24.622499999999999</v>
      </c>
      <c r="F2458" s="61">
        <v>0.50360000000000005</v>
      </c>
      <c r="G2458" s="61">
        <v>0.124</v>
      </c>
      <c r="H2458" s="61">
        <v>200.02</v>
      </c>
      <c r="I2458" s="61">
        <v>4949794.93</v>
      </c>
    </row>
    <row r="2459" spans="1:9" x14ac:dyDescent="0.25">
      <c r="A2459" s="62">
        <v>40826</v>
      </c>
      <c r="B2459" s="61" t="s">
        <v>162</v>
      </c>
      <c r="C2459" s="61" t="s">
        <v>163</v>
      </c>
      <c r="D2459" s="61">
        <v>24.622499999999999</v>
      </c>
      <c r="E2459" s="61">
        <v>22.976500000000001</v>
      </c>
      <c r="F2459" s="61">
        <v>7.1638400000000004</v>
      </c>
      <c r="G2459" s="61">
        <v>1.6459999999999999</v>
      </c>
      <c r="H2459" s="61">
        <v>200.02</v>
      </c>
      <c r="I2459" s="61">
        <v>4924992.45</v>
      </c>
    </row>
    <row r="2460" spans="1:9" x14ac:dyDescent="0.25">
      <c r="A2460" s="62">
        <v>40823</v>
      </c>
      <c r="B2460" s="61" t="s">
        <v>162</v>
      </c>
      <c r="C2460" s="61" t="s">
        <v>163</v>
      </c>
      <c r="D2460" s="61">
        <v>22.975999999999999</v>
      </c>
      <c r="E2460" s="61">
        <v>23.021599999999999</v>
      </c>
      <c r="F2460" s="61">
        <v>-0.19807</v>
      </c>
      <c r="G2460" s="61">
        <v>-4.5600000000000002E-2</v>
      </c>
      <c r="H2460" s="61">
        <v>200.02</v>
      </c>
      <c r="I2460" s="61">
        <v>4595659.5199999996</v>
      </c>
    </row>
    <row r="2461" spans="1:9" x14ac:dyDescent="0.25">
      <c r="A2461" s="62">
        <v>40822</v>
      </c>
      <c r="B2461" s="61" t="s">
        <v>162</v>
      </c>
      <c r="C2461" s="61" t="s">
        <v>163</v>
      </c>
      <c r="D2461" s="61">
        <v>23.021999999999998</v>
      </c>
      <c r="E2461" s="61">
        <v>22.726800000000001</v>
      </c>
      <c r="F2461" s="61">
        <v>1.29891</v>
      </c>
      <c r="G2461" s="61">
        <v>0.29520000000000002</v>
      </c>
      <c r="H2461" s="61">
        <v>200.02</v>
      </c>
      <c r="I2461" s="61">
        <v>4604860.4400000004</v>
      </c>
    </row>
    <row r="2462" spans="1:9" x14ac:dyDescent="0.25">
      <c r="A2462" s="62">
        <v>40821</v>
      </c>
      <c r="B2462" s="61" t="s">
        <v>162</v>
      </c>
      <c r="C2462" s="61" t="s">
        <v>163</v>
      </c>
      <c r="D2462" s="61">
        <v>22.727</v>
      </c>
      <c r="E2462" s="61">
        <v>21.598199999999999</v>
      </c>
      <c r="F2462" s="61">
        <v>5.2263599999999997</v>
      </c>
      <c r="G2462" s="61">
        <v>1.1288</v>
      </c>
      <c r="H2462" s="61">
        <v>200.02</v>
      </c>
      <c r="I2462" s="61">
        <v>4545854.54</v>
      </c>
    </row>
    <row r="2463" spans="1:9" x14ac:dyDescent="0.25">
      <c r="A2463" s="62">
        <v>40820</v>
      </c>
      <c r="B2463" s="61" t="s">
        <v>162</v>
      </c>
      <c r="C2463" s="61" t="s">
        <v>163</v>
      </c>
      <c r="D2463" s="61">
        <v>21.598500000000001</v>
      </c>
      <c r="E2463" s="61">
        <v>19.999700000000001</v>
      </c>
      <c r="F2463" s="61">
        <v>7.9941199999999997</v>
      </c>
      <c r="G2463" s="61">
        <v>1.5988</v>
      </c>
      <c r="H2463" s="61">
        <v>200.02</v>
      </c>
      <c r="I2463" s="61">
        <v>4320131.97</v>
      </c>
    </row>
    <row r="2464" spans="1:9" x14ac:dyDescent="0.25">
      <c r="A2464" s="62">
        <v>40819</v>
      </c>
      <c r="B2464" s="61" t="s">
        <v>162</v>
      </c>
      <c r="C2464" s="61" t="s">
        <v>163</v>
      </c>
      <c r="D2464" s="61">
        <v>20</v>
      </c>
      <c r="E2464" s="61">
        <v>20</v>
      </c>
      <c r="F2464" s="61">
        <v>0</v>
      </c>
      <c r="G2464" s="61">
        <v>0</v>
      </c>
      <c r="H2464" s="61">
        <v>200.02</v>
      </c>
      <c r="I2464" s="61">
        <v>4000400</v>
      </c>
    </row>
    <row r="2465" spans="1:9" x14ac:dyDescent="0.25">
      <c r="A2465" s="77">
        <v>44378</v>
      </c>
      <c r="B2465" s="74" t="s">
        <v>162</v>
      </c>
      <c r="C2465" s="74" t="s">
        <v>163</v>
      </c>
      <c r="D2465" s="74">
        <v>56.09627442</v>
      </c>
      <c r="E2465" s="74">
        <v>55.615048420000001</v>
      </c>
      <c r="F2465" s="74">
        <v>0.86528000000000005</v>
      </c>
      <c r="G2465" s="74">
        <v>0.48122599999999999</v>
      </c>
      <c r="H2465" s="74">
        <v>10584.31</v>
      </c>
      <c r="I2465" s="74">
        <v>593740190.01752603</v>
      </c>
    </row>
    <row r="2466" spans="1:9" x14ac:dyDescent="0.25">
      <c r="A2466" s="77">
        <v>44379</v>
      </c>
      <c r="B2466" s="74" t="s">
        <v>162</v>
      </c>
      <c r="C2466" s="74" t="s">
        <v>163</v>
      </c>
      <c r="D2466" s="74">
        <v>56.128791980000003</v>
      </c>
      <c r="E2466" s="74">
        <v>56.096273979999999</v>
      </c>
      <c r="F2466" s="74">
        <v>5.7970000000000001E-2</v>
      </c>
      <c r="G2466" s="74">
        <v>3.2517999999999998E-2</v>
      </c>
      <c r="H2466" s="74">
        <v>10484.31</v>
      </c>
      <c r="I2466" s="74">
        <v>588471486.65745699</v>
      </c>
    </row>
    <row r="2467" spans="1:9" x14ac:dyDescent="0.25">
      <c r="A2467" s="77">
        <v>44383</v>
      </c>
      <c r="B2467" s="74" t="s">
        <v>162</v>
      </c>
      <c r="C2467" s="74" t="s">
        <v>163</v>
      </c>
      <c r="D2467" s="74">
        <v>55.468580179999996</v>
      </c>
      <c r="E2467" s="74">
        <v>56.128792179999998</v>
      </c>
      <c r="F2467" s="74">
        <v>-1.17624</v>
      </c>
      <c r="G2467" s="74">
        <v>-0.66021200000000002</v>
      </c>
      <c r="H2467" s="74">
        <v>10184.31</v>
      </c>
      <c r="I2467" s="74">
        <v>564909049.40723503</v>
      </c>
    </row>
    <row r="2468" spans="1:9" x14ac:dyDescent="0.25">
      <c r="A2468" s="77">
        <v>44384</v>
      </c>
      <c r="B2468" s="74" t="s">
        <v>162</v>
      </c>
      <c r="C2468" s="74" t="s">
        <v>163</v>
      </c>
      <c r="D2468" s="74">
        <v>55.355070810000001</v>
      </c>
      <c r="E2468" s="74">
        <v>55.468579810000001</v>
      </c>
      <c r="F2468" s="74">
        <v>-0.20463999999999999</v>
      </c>
      <c r="G2468" s="74">
        <v>-0.113509</v>
      </c>
      <c r="H2468" s="74">
        <v>9784.31</v>
      </c>
      <c r="I2468" s="74">
        <v>541611006.81177795</v>
      </c>
    </row>
    <row r="2469" spans="1:9" x14ac:dyDescent="0.25">
      <c r="A2469" s="77">
        <v>44385</v>
      </c>
      <c r="B2469" s="74" t="s">
        <v>162</v>
      </c>
      <c r="C2469" s="74" t="s">
        <v>163</v>
      </c>
      <c r="D2469" s="74">
        <v>53.597635189999998</v>
      </c>
      <c r="E2469" s="74">
        <v>55.355071189999997</v>
      </c>
      <c r="F2469" s="74">
        <v>-3.1748400000000001</v>
      </c>
      <c r="G2469" s="74">
        <v>-1.757436</v>
      </c>
      <c r="H2469" s="74">
        <v>9784.31</v>
      </c>
      <c r="I2469" s="74">
        <v>524415717.17296302</v>
      </c>
    </row>
    <row r="2470" spans="1:9" x14ac:dyDescent="0.25">
      <c r="A2470" s="77">
        <v>44386</v>
      </c>
      <c r="B2470" s="74" t="s">
        <v>162</v>
      </c>
      <c r="C2470" s="74" t="s">
        <v>163</v>
      </c>
      <c r="D2470" s="74">
        <v>55.3606859</v>
      </c>
      <c r="E2470" s="74">
        <v>53.597634900000003</v>
      </c>
      <c r="F2470" s="74">
        <v>3.2894199999999998</v>
      </c>
      <c r="G2470" s="74">
        <v>1.7630509999999999</v>
      </c>
      <c r="H2470" s="74">
        <v>9784.31</v>
      </c>
      <c r="I2470" s="74">
        <v>541665946.57617104</v>
      </c>
    </row>
    <row r="2471" spans="1:9" x14ac:dyDescent="0.25">
      <c r="A2471" s="77">
        <v>44389</v>
      </c>
      <c r="B2471" s="74" t="s">
        <v>162</v>
      </c>
      <c r="C2471" s="74" t="s">
        <v>163</v>
      </c>
      <c r="D2471" s="74">
        <v>55.536673239999999</v>
      </c>
      <c r="E2471" s="74">
        <v>55.36068624</v>
      </c>
      <c r="F2471" s="74">
        <v>0.31789000000000001</v>
      </c>
      <c r="G2471" s="74">
        <v>0.175987</v>
      </c>
      <c r="H2471" s="74">
        <v>9784.31</v>
      </c>
      <c r="I2471" s="74">
        <v>543387860.73884404</v>
      </c>
    </row>
    <row r="2472" spans="1:9" x14ac:dyDescent="0.25">
      <c r="A2472" s="77">
        <v>44390</v>
      </c>
      <c r="B2472" s="74" t="s">
        <v>162</v>
      </c>
      <c r="C2472" s="74" t="s">
        <v>163</v>
      </c>
      <c r="D2472" s="74">
        <v>55.211069979999998</v>
      </c>
      <c r="E2472" s="74">
        <v>55.536672979999999</v>
      </c>
      <c r="F2472" s="74">
        <v>-0.58628000000000002</v>
      </c>
      <c r="G2472" s="74">
        <v>-0.32560299999999998</v>
      </c>
      <c r="H2472" s="74">
        <v>8384.31</v>
      </c>
      <c r="I2472" s="74">
        <v>462906560.51080298</v>
      </c>
    </row>
    <row r="2473" spans="1:9" x14ac:dyDescent="0.25">
      <c r="A2473" s="77">
        <v>44391</v>
      </c>
      <c r="B2473" s="74" t="s">
        <v>162</v>
      </c>
      <c r="C2473" s="74" t="s">
        <v>163</v>
      </c>
      <c r="D2473" s="74">
        <v>55.87319196</v>
      </c>
      <c r="E2473" s="74">
        <v>55.211069960000003</v>
      </c>
      <c r="F2473" s="74">
        <v>1.19926</v>
      </c>
      <c r="G2473" s="74">
        <v>0.66212199999999999</v>
      </c>
      <c r="H2473" s="74">
        <v>8384.31</v>
      </c>
      <c r="I2473" s="74">
        <v>468457994.46257102</v>
      </c>
    </row>
    <row r="2474" spans="1:9" x14ac:dyDescent="0.25">
      <c r="A2474" s="77">
        <v>44392</v>
      </c>
      <c r="B2474" s="74" t="s">
        <v>162</v>
      </c>
      <c r="C2474" s="74" t="s">
        <v>163</v>
      </c>
      <c r="D2474" s="74">
        <v>55.500290450000001</v>
      </c>
      <c r="E2474" s="74">
        <v>55.873192449999998</v>
      </c>
      <c r="F2474" s="74">
        <v>-0.66740999999999995</v>
      </c>
      <c r="G2474" s="74">
        <v>-0.37290200000000001</v>
      </c>
      <c r="H2474" s="74">
        <v>8384.31</v>
      </c>
      <c r="I2474" s="74">
        <v>465331473.721968</v>
      </c>
    </row>
    <row r="2475" spans="1:9" x14ac:dyDescent="0.25">
      <c r="A2475" s="77">
        <v>44393</v>
      </c>
      <c r="B2475" s="74" t="s">
        <v>162</v>
      </c>
      <c r="C2475" s="74" t="s">
        <v>163</v>
      </c>
      <c r="D2475" s="74">
        <v>54.280216590000002</v>
      </c>
      <c r="E2475" s="74">
        <v>55.500290589999999</v>
      </c>
      <c r="F2475" s="74">
        <v>-2.1983199999999998</v>
      </c>
      <c r="G2475" s="74">
        <v>-1.2200740000000001</v>
      </c>
      <c r="H2475" s="74">
        <v>8384.31</v>
      </c>
      <c r="I2475" s="74">
        <v>455101999.91705298</v>
      </c>
    </row>
    <row r="2476" spans="1:9" x14ac:dyDescent="0.25">
      <c r="A2476" s="77">
        <v>44396</v>
      </c>
      <c r="B2476" s="74" t="s">
        <v>162</v>
      </c>
      <c r="C2476" s="74" t="s">
        <v>163</v>
      </c>
      <c r="D2476" s="74">
        <v>50.130809409999998</v>
      </c>
      <c r="E2476" s="74">
        <v>54.280216410000001</v>
      </c>
      <c r="F2476" s="74">
        <v>-7.6444200000000002</v>
      </c>
      <c r="G2476" s="74">
        <v>-4.1494070000000001</v>
      </c>
      <c r="H2476" s="74">
        <v>8384.31</v>
      </c>
      <c r="I2476" s="74">
        <v>420312096.25192797</v>
      </c>
    </row>
    <row r="2477" spans="1:9" x14ac:dyDescent="0.25">
      <c r="A2477" s="77">
        <v>44397</v>
      </c>
      <c r="B2477" s="74" t="s">
        <v>162</v>
      </c>
      <c r="C2477" s="74" t="s">
        <v>163</v>
      </c>
      <c r="D2477" s="74">
        <v>52.471575729999998</v>
      </c>
      <c r="E2477" s="74">
        <v>50.130809730000003</v>
      </c>
      <c r="F2477" s="74">
        <v>4.6693199999999999</v>
      </c>
      <c r="G2477" s="74">
        <v>2.3407659999999999</v>
      </c>
      <c r="H2477" s="74">
        <v>8434.31</v>
      </c>
      <c r="I2477" s="74">
        <v>442561378.48056901</v>
      </c>
    </row>
    <row r="2478" spans="1:9" x14ac:dyDescent="0.25">
      <c r="A2478" s="77">
        <v>44398</v>
      </c>
      <c r="B2478" s="74" t="s">
        <v>162</v>
      </c>
      <c r="C2478" s="74" t="s">
        <v>163</v>
      </c>
      <c r="D2478" s="74">
        <v>54.14756612</v>
      </c>
      <c r="E2478" s="74">
        <v>52.471576120000002</v>
      </c>
      <c r="F2478" s="74">
        <v>3.1940900000000001</v>
      </c>
      <c r="G2478" s="74">
        <v>1.6759900000000001</v>
      </c>
      <c r="H2478" s="74">
        <v>8434.31</v>
      </c>
      <c r="I2478" s="74">
        <v>456697195.95887798</v>
      </c>
    </row>
    <row r="2479" spans="1:9" x14ac:dyDescent="0.25">
      <c r="A2479" s="77">
        <v>44399</v>
      </c>
      <c r="B2479" s="74" t="s">
        <v>162</v>
      </c>
      <c r="C2479" s="74" t="s">
        <v>163</v>
      </c>
      <c r="D2479" s="74">
        <v>53.547971560000001</v>
      </c>
      <c r="E2479" s="74">
        <v>54.147566560000001</v>
      </c>
      <c r="F2479" s="74">
        <v>-1.10734</v>
      </c>
      <c r="G2479" s="74">
        <v>-0.59959499999999999</v>
      </c>
      <c r="H2479" s="74">
        <v>8434.31</v>
      </c>
      <c r="I2479" s="74">
        <v>451640031.364308</v>
      </c>
    </row>
    <row r="2480" spans="1:9" x14ac:dyDescent="0.25">
      <c r="A2480" s="77">
        <v>44400</v>
      </c>
      <c r="B2480" s="74" t="s">
        <v>162</v>
      </c>
      <c r="C2480" s="74" t="s">
        <v>163</v>
      </c>
      <c r="D2480" s="74">
        <v>53.801312770000003</v>
      </c>
      <c r="E2480" s="74">
        <v>53.547971769999997</v>
      </c>
      <c r="F2480" s="74">
        <v>0.47310999999999998</v>
      </c>
      <c r="G2480" s="74">
        <v>0.25334099999999998</v>
      </c>
      <c r="H2480" s="74">
        <v>8434.31</v>
      </c>
      <c r="I2480" s="74">
        <v>453776788.9052</v>
      </c>
    </row>
    <row r="2481" spans="1:9" x14ac:dyDescent="0.25">
      <c r="A2481" s="77">
        <v>44403</v>
      </c>
      <c r="B2481" s="74" t="s">
        <v>162</v>
      </c>
      <c r="C2481" s="74" t="s">
        <v>163</v>
      </c>
      <c r="D2481" s="74">
        <v>54.028101749999998</v>
      </c>
      <c r="E2481" s="74">
        <v>53.801312750000001</v>
      </c>
      <c r="F2481" s="74">
        <v>0.42153000000000002</v>
      </c>
      <c r="G2481" s="74">
        <v>0.22678899999999999</v>
      </c>
      <c r="H2481" s="74">
        <v>8434.31</v>
      </c>
      <c r="I2481" s="74">
        <v>455689596.78673702</v>
      </c>
    </row>
    <row r="2482" spans="1:9" x14ac:dyDescent="0.25">
      <c r="A2482" s="77">
        <v>44404</v>
      </c>
      <c r="B2482" s="74" t="s">
        <v>162</v>
      </c>
      <c r="C2482" s="74" t="s">
        <v>163</v>
      </c>
      <c r="D2482" s="74">
        <v>53.29634909</v>
      </c>
      <c r="E2482" s="74">
        <v>54.028102089999997</v>
      </c>
      <c r="F2482" s="74">
        <v>-1.35439</v>
      </c>
      <c r="G2482" s="74">
        <v>-0.73175299999999999</v>
      </c>
      <c r="H2482" s="74">
        <v>8434.31</v>
      </c>
      <c r="I2482" s="74">
        <v>449517770.20423001</v>
      </c>
    </row>
    <row r="2483" spans="1:9" x14ac:dyDescent="0.25">
      <c r="A2483" s="77">
        <v>44405</v>
      </c>
      <c r="B2483" s="74" t="s">
        <v>162</v>
      </c>
      <c r="C2483" s="74" t="s">
        <v>163</v>
      </c>
      <c r="D2483" s="74">
        <v>53.992946490000001</v>
      </c>
      <c r="E2483" s="74">
        <v>53.296349489999997</v>
      </c>
      <c r="F2483" s="74">
        <v>1.3070299999999999</v>
      </c>
      <c r="G2483" s="74">
        <v>0.69659700000000002</v>
      </c>
      <c r="H2483" s="74">
        <v>8434.31</v>
      </c>
      <c r="I2483" s="74">
        <v>455393086.531232</v>
      </c>
    </row>
    <row r="2484" spans="1:9" x14ac:dyDescent="0.25">
      <c r="A2484" s="77">
        <v>44406</v>
      </c>
      <c r="B2484" s="74" t="s">
        <v>162</v>
      </c>
      <c r="C2484" s="74" t="s">
        <v>163</v>
      </c>
      <c r="D2484" s="74">
        <v>54.454443390000002</v>
      </c>
      <c r="E2484" s="74">
        <v>53.99294639</v>
      </c>
      <c r="F2484" s="74">
        <v>0.85474000000000006</v>
      </c>
      <c r="G2484" s="74">
        <v>0.46149699999999999</v>
      </c>
      <c r="H2484" s="74">
        <v>8284.31</v>
      </c>
      <c r="I2484" s="74">
        <v>451117326.55688</v>
      </c>
    </row>
    <row r="2485" spans="1:9" x14ac:dyDescent="0.25">
      <c r="A2485" s="77">
        <v>44407</v>
      </c>
      <c r="B2485" s="74" t="s">
        <v>162</v>
      </c>
      <c r="C2485" s="74" t="s">
        <v>163</v>
      </c>
      <c r="D2485" s="74">
        <v>53.712396980000001</v>
      </c>
      <c r="E2485" s="74">
        <v>54.454442980000003</v>
      </c>
      <c r="F2485" s="74">
        <v>-1.36269</v>
      </c>
      <c r="G2485" s="74">
        <v>-0.74204599999999998</v>
      </c>
      <c r="H2485" s="74">
        <v>8284.31</v>
      </c>
      <c r="I2485" s="74">
        <v>444969986.28819197</v>
      </c>
    </row>
    <row r="2486" spans="1:9" x14ac:dyDescent="0.25">
      <c r="A2486" s="77">
        <v>44410</v>
      </c>
      <c r="B2486" s="74" t="s">
        <v>162</v>
      </c>
      <c r="C2486" s="74" t="s">
        <v>163</v>
      </c>
      <c r="D2486" s="74">
        <v>52.703939179999999</v>
      </c>
      <c r="E2486" s="74">
        <v>53.712397180000004</v>
      </c>
      <c r="F2486" s="74">
        <v>-1.87751</v>
      </c>
      <c r="G2486" s="74">
        <v>-1.0084580000000001</v>
      </c>
      <c r="H2486" s="74">
        <v>8284.31</v>
      </c>
      <c r="I2486" s="74">
        <v>436615612.27644801</v>
      </c>
    </row>
    <row r="2487" spans="1:9" x14ac:dyDescent="0.25">
      <c r="A2487" s="77">
        <v>44411</v>
      </c>
      <c r="B2487" s="74" t="s">
        <v>162</v>
      </c>
      <c r="C2487" s="74" t="s">
        <v>163</v>
      </c>
      <c r="D2487" s="74">
        <v>54.035372389999999</v>
      </c>
      <c r="E2487" s="74">
        <v>52.703939390000002</v>
      </c>
      <c r="F2487" s="74">
        <v>2.5262500000000001</v>
      </c>
      <c r="G2487" s="74">
        <v>1.3314330000000001</v>
      </c>
      <c r="H2487" s="74">
        <v>8284.31</v>
      </c>
      <c r="I2487" s="74">
        <v>447645613.738083</v>
      </c>
    </row>
    <row r="2488" spans="1:9" x14ac:dyDescent="0.25">
      <c r="A2488" s="77">
        <v>44412</v>
      </c>
      <c r="B2488" s="74" t="s">
        <v>162</v>
      </c>
      <c r="C2488" s="74" t="s">
        <v>163</v>
      </c>
      <c r="D2488" s="74">
        <v>54.093456619999998</v>
      </c>
      <c r="E2488" s="74">
        <v>54.035372619999997</v>
      </c>
      <c r="F2488" s="74">
        <v>0.10749</v>
      </c>
      <c r="G2488" s="74">
        <v>5.8083999999999997E-2</v>
      </c>
      <c r="H2488" s="74">
        <v>8284.31</v>
      </c>
      <c r="I2488" s="74">
        <v>448126801.33126199</v>
      </c>
    </row>
    <row r="2489" spans="1:9" x14ac:dyDescent="0.25">
      <c r="A2489" s="77">
        <v>44413</v>
      </c>
      <c r="B2489" s="74" t="s">
        <v>162</v>
      </c>
      <c r="C2489" s="74" t="s">
        <v>163</v>
      </c>
      <c r="D2489" s="74">
        <v>54.734299120000003</v>
      </c>
      <c r="E2489" s="74">
        <v>54.093456119999999</v>
      </c>
      <c r="F2489" s="74">
        <v>1.1847000000000001</v>
      </c>
      <c r="G2489" s="74">
        <v>0.64084300000000005</v>
      </c>
      <c r="H2489" s="74">
        <v>8384.31</v>
      </c>
      <c r="I2489" s="74">
        <v>458909167.25190902</v>
      </c>
    </row>
    <row r="2490" spans="1:9" x14ac:dyDescent="0.25">
      <c r="A2490" s="77">
        <v>44414</v>
      </c>
      <c r="B2490" s="74" t="s">
        <v>162</v>
      </c>
      <c r="C2490" s="74" t="s">
        <v>163</v>
      </c>
      <c r="D2490" s="74">
        <v>55.48796153</v>
      </c>
      <c r="E2490" s="74">
        <v>54.734299530000001</v>
      </c>
      <c r="F2490" s="74">
        <v>1.3769499999999999</v>
      </c>
      <c r="G2490" s="74">
        <v>0.75366200000000005</v>
      </c>
      <c r="H2490" s="74">
        <v>8384.31</v>
      </c>
      <c r="I2490" s="74">
        <v>465228104.27170902</v>
      </c>
    </row>
    <row r="2491" spans="1:9" x14ac:dyDescent="0.25">
      <c r="A2491" s="77">
        <v>44417</v>
      </c>
      <c r="B2491" s="74" t="s">
        <v>162</v>
      </c>
      <c r="C2491" s="74" t="s">
        <v>163</v>
      </c>
      <c r="D2491" s="74">
        <v>55.673440960000001</v>
      </c>
      <c r="E2491" s="74">
        <v>55.48796196</v>
      </c>
      <c r="F2491" s="74">
        <v>0.33427000000000001</v>
      </c>
      <c r="G2491" s="74">
        <v>0.185479</v>
      </c>
      <c r="H2491" s="74">
        <v>8384.31</v>
      </c>
      <c r="I2491" s="74">
        <v>466783220.755014</v>
      </c>
    </row>
    <row r="2492" spans="1:9" x14ac:dyDescent="0.25">
      <c r="A2492" s="77">
        <v>44418</v>
      </c>
      <c r="B2492" s="74" t="s">
        <v>162</v>
      </c>
      <c r="C2492" s="74" t="s">
        <v>163</v>
      </c>
      <c r="D2492" s="74">
        <v>56.187815710000002</v>
      </c>
      <c r="E2492" s="74">
        <v>55.673440710000001</v>
      </c>
      <c r="F2492" s="74">
        <v>0.92391000000000001</v>
      </c>
      <c r="G2492" s="74">
        <v>0.51437500000000003</v>
      </c>
      <c r="H2492" s="74">
        <v>8384.31</v>
      </c>
      <c r="I2492" s="74">
        <v>471095896.57206202</v>
      </c>
    </row>
    <row r="2493" spans="1:9" x14ac:dyDescent="0.25">
      <c r="A2493" s="77">
        <v>44419</v>
      </c>
      <c r="B2493" s="74" t="s">
        <v>162</v>
      </c>
      <c r="C2493" s="74" t="s">
        <v>163</v>
      </c>
      <c r="D2493" s="74">
        <v>57.027731639999999</v>
      </c>
      <c r="E2493" s="74">
        <v>56.187815639999997</v>
      </c>
      <c r="F2493" s="74">
        <v>1.4948399999999999</v>
      </c>
      <c r="G2493" s="74">
        <v>0.839916</v>
      </c>
      <c r="H2493" s="74">
        <v>8384.31</v>
      </c>
      <c r="I2493" s="74">
        <v>478138009.58337301</v>
      </c>
    </row>
    <row r="2494" spans="1:9" x14ac:dyDescent="0.25">
      <c r="A2494" s="77">
        <v>44420</v>
      </c>
      <c r="B2494" s="74" t="s">
        <v>162</v>
      </c>
      <c r="C2494" s="74" t="s">
        <v>163</v>
      </c>
      <c r="D2494" s="74">
        <v>57.549811509999998</v>
      </c>
      <c r="E2494" s="74">
        <v>57.027731510000002</v>
      </c>
      <c r="F2494" s="74">
        <v>0.91547999999999996</v>
      </c>
      <c r="G2494" s="74">
        <v>0.52207999999999999</v>
      </c>
      <c r="H2494" s="74">
        <v>8384.31</v>
      </c>
      <c r="I2494" s="74">
        <v>482515287.49197298</v>
      </c>
    </row>
    <row r="2495" spans="1:9" x14ac:dyDescent="0.25">
      <c r="A2495" s="77">
        <v>44421</v>
      </c>
      <c r="B2495" s="74" t="s">
        <v>162</v>
      </c>
      <c r="C2495" s="74" t="s">
        <v>163</v>
      </c>
      <c r="D2495" s="74">
        <v>57.51686188</v>
      </c>
      <c r="E2495" s="74">
        <v>57.54981188</v>
      </c>
      <c r="F2495" s="74">
        <v>-5.7250000000000002E-2</v>
      </c>
      <c r="G2495" s="74">
        <v>-3.295E-2</v>
      </c>
      <c r="H2495" s="74">
        <v>8034.31</v>
      </c>
      <c r="I2495" s="74">
        <v>462108126.02051699</v>
      </c>
    </row>
    <row r="2496" spans="1:9" x14ac:dyDescent="0.25">
      <c r="A2496" s="77">
        <v>44424</v>
      </c>
      <c r="B2496" s="74" t="s">
        <v>162</v>
      </c>
      <c r="C2496" s="74" t="s">
        <v>163</v>
      </c>
      <c r="D2496" s="74">
        <v>57.344462530000001</v>
      </c>
      <c r="E2496" s="74">
        <v>57.51686153</v>
      </c>
      <c r="F2496" s="74">
        <v>-0.29974000000000001</v>
      </c>
      <c r="G2496" s="74">
        <v>-0.172399</v>
      </c>
      <c r="H2496" s="74">
        <v>8034.31</v>
      </c>
      <c r="I2496" s="74">
        <v>460723016.71601599</v>
      </c>
    </row>
    <row r="2497" spans="1:9" x14ac:dyDescent="0.25">
      <c r="A2497" s="77">
        <v>44425</v>
      </c>
      <c r="B2497" s="74" t="s">
        <v>162</v>
      </c>
      <c r="C2497" s="74" t="s">
        <v>163</v>
      </c>
      <c r="D2497" s="74">
        <v>56.498115040000002</v>
      </c>
      <c r="E2497" s="74">
        <v>57.344462040000003</v>
      </c>
      <c r="F2497" s="74">
        <v>-1.4759</v>
      </c>
      <c r="G2497" s="74">
        <v>-0.84634699999999996</v>
      </c>
      <c r="H2497" s="74">
        <v>8034.31</v>
      </c>
      <c r="I2497" s="74">
        <v>453923201.152677</v>
      </c>
    </row>
    <row r="2498" spans="1:9" x14ac:dyDescent="0.25">
      <c r="A2498" s="77">
        <v>44426</v>
      </c>
      <c r="B2498" s="74" t="s">
        <v>162</v>
      </c>
      <c r="C2498" s="74" t="s">
        <v>163</v>
      </c>
      <c r="D2498" s="74">
        <v>54.345943269999999</v>
      </c>
      <c r="E2498" s="74">
        <v>56.49811527</v>
      </c>
      <c r="F2498" s="74">
        <v>-3.8092800000000002</v>
      </c>
      <c r="G2498" s="74">
        <v>-2.1521720000000002</v>
      </c>
      <c r="H2498" s="74">
        <v>8034.31</v>
      </c>
      <c r="I2498" s="74">
        <v>436631992.435763</v>
      </c>
    </row>
    <row r="2499" spans="1:9" x14ac:dyDescent="0.25">
      <c r="A2499" s="77">
        <v>44427</v>
      </c>
      <c r="B2499" s="74" t="s">
        <v>162</v>
      </c>
      <c r="C2499" s="74" t="s">
        <v>163</v>
      </c>
      <c r="D2499" s="74">
        <v>53.565287769999998</v>
      </c>
      <c r="E2499" s="74">
        <v>54.345943769999998</v>
      </c>
      <c r="F2499" s="74">
        <v>-1.4364600000000001</v>
      </c>
      <c r="G2499" s="74">
        <v>-0.78065600000000002</v>
      </c>
      <c r="H2499" s="74">
        <v>6984.31</v>
      </c>
      <c r="I2499" s="74">
        <v>374116414.32902497</v>
      </c>
    </row>
    <row r="2500" spans="1:9" x14ac:dyDescent="0.25">
      <c r="A2500" s="77">
        <v>44428</v>
      </c>
      <c r="B2500" s="74" t="s">
        <v>162</v>
      </c>
      <c r="C2500" s="74" t="s">
        <v>163</v>
      </c>
      <c r="D2500" s="74">
        <v>55.635293019999999</v>
      </c>
      <c r="E2500" s="74">
        <v>53.565288019999997</v>
      </c>
      <c r="F2500" s="74">
        <v>3.8644500000000002</v>
      </c>
      <c r="G2500" s="74">
        <v>2.0700050000000001</v>
      </c>
      <c r="H2500" s="74">
        <v>6984.31</v>
      </c>
      <c r="I2500" s="74">
        <v>388573966.486637</v>
      </c>
    </row>
    <row r="2501" spans="1:9" x14ac:dyDescent="0.25">
      <c r="A2501" s="77">
        <v>44431</v>
      </c>
      <c r="B2501" s="74" t="s">
        <v>162</v>
      </c>
      <c r="C2501" s="74" t="s">
        <v>163</v>
      </c>
      <c r="D2501" s="74">
        <v>56.500295250000001</v>
      </c>
      <c r="E2501" s="74">
        <v>55.635293249999997</v>
      </c>
      <c r="F2501" s="74">
        <v>1.55477</v>
      </c>
      <c r="G2501" s="74">
        <v>0.86500200000000005</v>
      </c>
      <c r="H2501" s="74">
        <v>6984.31</v>
      </c>
      <c r="I2501" s="74">
        <v>394615407.61664099</v>
      </c>
    </row>
    <row r="2502" spans="1:9" x14ac:dyDescent="0.25">
      <c r="A2502" s="77">
        <v>44432</v>
      </c>
      <c r="B2502" s="74" t="s">
        <v>162</v>
      </c>
      <c r="C2502" s="74" t="s">
        <v>163</v>
      </c>
      <c r="D2502" s="74">
        <v>56.626294680000001</v>
      </c>
      <c r="E2502" s="74">
        <v>56.500295680000001</v>
      </c>
      <c r="F2502" s="74">
        <v>0.22301000000000001</v>
      </c>
      <c r="G2502" s="74">
        <v>0.125999</v>
      </c>
      <c r="H2502" s="74">
        <v>6984.31</v>
      </c>
      <c r="I2502" s="74">
        <v>395495426.317586</v>
      </c>
    </row>
    <row r="2503" spans="1:9" x14ac:dyDescent="0.25">
      <c r="A2503" s="77">
        <v>44433</v>
      </c>
      <c r="B2503" s="74" t="s">
        <v>162</v>
      </c>
      <c r="C2503" s="74" t="s">
        <v>163</v>
      </c>
      <c r="D2503" s="74">
        <v>57.271046339999998</v>
      </c>
      <c r="E2503" s="74">
        <v>56.626294340000001</v>
      </c>
      <c r="F2503" s="74">
        <v>1.1386099999999999</v>
      </c>
      <c r="G2503" s="74">
        <v>0.64475199999999999</v>
      </c>
      <c r="H2503" s="74">
        <v>6834.31</v>
      </c>
      <c r="I2503" s="74">
        <v>391407912.89878601</v>
      </c>
    </row>
    <row r="2504" spans="1:9" x14ac:dyDescent="0.25">
      <c r="A2504" s="77">
        <v>44434</v>
      </c>
      <c r="B2504" s="74" t="s">
        <v>162</v>
      </c>
      <c r="C2504" s="74" t="s">
        <v>163</v>
      </c>
      <c r="D2504" s="74">
        <v>56.088636430000001</v>
      </c>
      <c r="E2504" s="74">
        <v>57.271046429999998</v>
      </c>
      <c r="F2504" s="74">
        <v>-2.0645899999999999</v>
      </c>
      <c r="G2504" s="74">
        <v>-1.18241</v>
      </c>
      <c r="H2504" s="74">
        <v>6834.31</v>
      </c>
      <c r="I2504" s="74">
        <v>383326960.57400399</v>
      </c>
    </row>
    <row r="2505" spans="1:9" x14ac:dyDescent="0.25">
      <c r="A2505" s="77">
        <v>44435</v>
      </c>
      <c r="B2505" s="74" t="s">
        <v>162</v>
      </c>
      <c r="C2505" s="74" t="s">
        <v>163</v>
      </c>
      <c r="D2505" s="74">
        <v>57.486665790000004</v>
      </c>
      <c r="E2505" s="74">
        <v>56.088636790000002</v>
      </c>
      <c r="F2505" s="74">
        <v>2.49254</v>
      </c>
      <c r="G2505" s="74">
        <v>1.398029</v>
      </c>
      <c r="H2505" s="74">
        <v>6834.31</v>
      </c>
      <c r="I2505" s="74">
        <v>392881522.41525698</v>
      </c>
    </row>
    <row r="2506" spans="1:9" x14ac:dyDescent="0.25">
      <c r="A2506" s="77">
        <v>44438</v>
      </c>
      <c r="B2506" s="74" t="s">
        <v>162</v>
      </c>
      <c r="C2506" s="74" t="s">
        <v>163</v>
      </c>
      <c r="D2506" s="74">
        <v>57.76295863</v>
      </c>
      <c r="E2506" s="74">
        <v>57.486665629999997</v>
      </c>
      <c r="F2506" s="74">
        <v>0.48061999999999999</v>
      </c>
      <c r="G2506" s="74">
        <v>0.27629300000000001</v>
      </c>
      <c r="H2506" s="74">
        <v>6834.31</v>
      </c>
      <c r="I2506" s="74">
        <v>394769792.50571901</v>
      </c>
    </row>
    <row r="2507" spans="1:9" x14ac:dyDescent="0.25">
      <c r="A2507" s="77">
        <v>44439</v>
      </c>
      <c r="B2507" s="74" t="s">
        <v>162</v>
      </c>
      <c r="C2507" s="74" t="s">
        <v>163</v>
      </c>
      <c r="D2507" s="74">
        <v>57.883791559999999</v>
      </c>
      <c r="E2507" s="74">
        <v>57.762958560000001</v>
      </c>
      <c r="F2507" s="74">
        <v>0.20918999999999999</v>
      </c>
      <c r="G2507" s="74">
        <v>0.120833</v>
      </c>
      <c r="H2507" s="74">
        <v>6834.31</v>
      </c>
      <c r="I2507" s="74">
        <v>395595601.84504801</v>
      </c>
    </row>
    <row r="2508" spans="1:9" x14ac:dyDescent="0.25">
      <c r="A2508" s="77">
        <v>44440</v>
      </c>
      <c r="B2508" s="74" t="s">
        <v>162</v>
      </c>
      <c r="C2508" s="74" t="s">
        <v>163</v>
      </c>
      <c r="D2508" s="74">
        <v>58.608016149999997</v>
      </c>
      <c r="E2508" s="74">
        <v>57.88379115</v>
      </c>
      <c r="F2508" s="74">
        <v>1.2511699999999999</v>
      </c>
      <c r="G2508" s="74">
        <v>0.72422500000000001</v>
      </c>
      <c r="H2508" s="74">
        <v>6834.31</v>
      </c>
      <c r="I2508" s="74">
        <v>400545175.03005803</v>
      </c>
    </row>
    <row r="2509" spans="1:9" x14ac:dyDescent="0.25">
      <c r="A2509" s="77">
        <v>44441</v>
      </c>
      <c r="B2509" s="74" t="s">
        <v>162</v>
      </c>
      <c r="C2509" s="74" t="s">
        <v>163</v>
      </c>
      <c r="D2509" s="74">
        <v>58.680276769999999</v>
      </c>
      <c r="E2509" s="74">
        <v>58.608015770000002</v>
      </c>
      <c r="F2509" s="74">
        <v>0.12330000000000001</v>
      </c>
      <c r="G2509" s="74">
        <v>7.2261000000000006E-2</v>
      </c>
      <c r="H2509" s="74">
        <v>6734.31</v>
      </c>
      <c r="I2509" s="74">
        <v>395170998.61414802</v>
      </c>
    </row>
    <row r="2510" spans="1:9" x14ac:dyDescent="0.25">
      <c r="A2510" s="77">
        <v>44442</v>
      </c>
      <c r="B2510" s="74" t="s">
        <v>162</v>
      </c>
      <c r="C2510" s="74" t="s">
        <v>163</v>
      </c>
      <c r="D2510" s="74">
        <v>58.352467339999997</v>
      </c>
      <c r="E2510" s="74">
        <v>58.680276339999999</v>
      </c>
      <c r="F2510" s="74">
        <v>-0.55864000000000003</v>
      </c>
      <c r="G2510" s="74">
        <v>-0.32780900000000002</v>
      </c>
      <c r="H2510" s="74">
        <v>6734.31</v>
      </c>
      <c r="I2510" s="74">
        <v>392963429.275033</v>
      </c>
    </row>
    <row r="2511" spans="1:9" x14ac:dyDescent="0.25">
      <c r="A2511" s="77">
        <v>44446</v>
      </c>
      <c r="B2511" s="74" t="s">
        <v>162</v>
      </c>
      <c r="C2511" s="74" t="s">
        <v>163</v>
      </c>
      <c r="D2511" s="74">
        <v>57.780279800000002</v>
      </c>
      <c r="E2511" s="74">
        <v>58.352467799999999</v>
      </c>
      <c r="F2511" s="74">
        <v>-0.98057000000000005</v>
      </c>
      <c r="G2511" s="74">
        <v>-0.57218800000000003</v>
      </c>
      <c r="H2511" s="74">
        <v>6734.31</v>
      </c>
      <c r="I2511" s="74">
        <v>389110142.71909797</v>
      </c>
    </row>
    <row r="2512" spans="1:9" x14ac:dyDescent="0.25">
      <c r="A2512" s="77">
        <v>44447</v>
      </c>
      <c r="B2512" s="74" t="s">
        <v>162</v>
      </c>
      <c r="C2512" s="74" t="s">
        <v>163</v>
      </c>
      <c r="D2512" s="74">
        <v>57.76817715</v>
      </c>
      <c r="E2512" s="74">
        <v>57.780280150000003</v>
      </c>
      <c r="F2512" s="74">
        <v>-2.095E-2</v>
      </c>
      <c r="G2512" s="74">
        <v>-1.2102999999999999E-2</v>
      </c>
      <c r="H2512" s="74">
        <v>6734.31</v>
      </c>
      <c r="I2512" s="74">
        <v>389028639.75848502</v>
      </c>
    </row>
    <row r="2513" spans="1:9" x14ac:dyDescent="0.25">
      <c r="A2513" s="77">
        <v>44448</v>
      </c>
      <c r="B2513" s="74" t="s">
        <v>162</v>
      </c>
      <c r="C2513" s="74" t="s">
        <v>163</v>
      </c>
      <c r="D2513" s="74">
        <v>57.115372409999999</v>
      </c>
      <c r="E2513" s="74">
        <v>57.76817741</v>
      </c>
      <c r="F2513" s="74">
        <v>-1.1300399999999999</v>
      </c>
      <c r="G2513" s="74">
        <v>-0.65280499999999997</v>
      </c>
      <c r="H2513" s="74">
        <v>6734.31</v>
      </c>
      <c r="I2513" s="74">
        <v>384632452.22826898</v>
      </c>
    </row>
    <row r="2514" spans="1:9" x14ac:dyDescent="0.25">
      <c r="A2514" s="77">
        <v>44449</v>
      </c>
      <c r="B2514" s="74" t="s">
        <v>162</v>
      </c>
      <c r="C2514" s="74" t="s">
        <v>163</v>
      </c>
      <c r="D2514" s="74">
        <v>55.927318159999999</v>
      </c>
      <c r="E2514" s="74">
        <v>57.11537216</v>
      </c>
      <c r="F2514" s="74">
        <v>-2.0800900000000002</v>
      </c>
      <c r="G2514" s="74">
        <v>-1.1880539999999999</v>
      </c>
      <c r="H2514" s="74">
        <v>6734.31</v>
      </c>
      <c r="I2514" s="74">
        <v>376631730.17611498</v>
      </c>
    </row>
    <row r="2515" spans="1:9" x14ac:dyDescent="0.25">
      <c r="A2515" s="77">
        <v>44452</v>
      </c>
      <c r="B2515" s="74" t="s">
        <v>162</v>
      </c>
      <c r="C2515" s="74" t="s">
        <v>163</v>
      </c>
      <c r="D2515" s="74">
        <v>57.034391079999999</v>
      </c>
      <c r="E2515" s="74">
        <v>55.927318079999999</v>
      </c>
      <c r="F2515" s="74">
        <v>1.97949</v>
      </c>
      <c r="G2515" s="74">
        <v>1.107073</v>
      </c>
      <c r="H2515" s="74">
        <v>6734.31</v>
      </c>
      <c r="I2515" s="74">
        <v>384087099.09078097</v>
      </c>
    </row>
    <row r="2516" spans="1:9" x14ac:dyDescent="0.25">
      <c r="A2516" s="77">
        <v>44453</v>
      </c>
      <c r="B2516" s="74" t="s">
        <v>162</v>
      </c>
      <c r="C2516" s="74" t="s">
        <v>163</v>
      </c>
      <c r="D2516" s="74">
        <v>56.710307790000002</v>
      </c>
      <c r="E2516" s="74">
        <v>57.034390790000003</v>
      </c>
      <c r="F2516" s="74">
        <v>-0.56821999999999995</v>
      </c>
      <c r="G2516" s="74">
        <v>-0.32408300000000001</v>
      </c>
      <c r="H2516" s="74">
        <v>6734.31</v>
      </c>
      <c r="I2516" s="74">
        <v>381904622.72235101</v>
      </c>
    </row>
    <row r="2517" spans="1:9" x14ac:dyDescent="0.25">
      <c r="A2517" s="77">
        <v>44454</v>
      </c>
      <c r="B2517" s="74" t="s">
        <v>162</v>
      </c>
      <c r="C2517" s="74" t="s">
        <v>163</v>
      </c>
      <c r="D2517" s="74">
        <v>57.657723400000002</v>
      </c>
      <c r="E2517" s="74">
        <v>56.710307399999998</v>
      </c>
      <c r="F2517" s="74">
        <v>1.67062</v>
      </c>
      <c r="G2517" s="74">
        <v>0.94741600000000004</v>
      </c>
      <c r="H2517" s="74">
        <v>6734.31</v>
      </c>
      <c r="I2517" s="74">
        <v>388284810.29668301</v>
      </c>
    </row>
    <row r="2518" spans="1:9" x14ac:dyDescent="0.25">
      <c r="A2518" s="77">
        <v>44455</v>
      </c>
      <c r="B2518" s="74" t="s">
        <v>162</v>
      </c>
      <c r="C2518" s="74" t="s">
        <v>163</v>
      </c>
      <c r="D2518" s="74">
        <v>58.045854820000002</v>
      </c>
      <c r="E2518" s="74">
        <v>57.657723820000001</v>
      </c>
      <c r="F2518" s="74">
        <v>0.67315999999999998</v>
      </c>
      <c r="G2518" s="74">
        <v>0.388131</v>
      </c>
      <c r="H2518" s="74">
        <v>6734.31</v>
      </c>
      <c r="I2518" s="74">
        <v>390898606.43530899</v>
      </c>
    </row>
    <row r="2519" spans="1:9" x14ac:dyDescent="0.25">
      <c r="A2519" s="77">
        <v>44456</v>
      </c>
      <c r="B2519" s="74" t="s">
        <v>162</v>
      </c>
      <c r="C2519" s="74" t="s">
        <v>163</v>
      </c>
      <c r="D2519" s="74">
        <v>56.153498140000004</v>
      </c>
      <c r="E2519" s="74">
        <v>58.04585514</v>
      </c>
      <c r="F2519" s="74">
        <v>-3.2601100000000001</v>
      </c>
      <c r="G2519" s="74">
        <v>-1.8923570000000001</v>
      </c>
      <c r="H2519" s="74">
        <v>6734.31</v>
      </c>
      <c r="I2519" s="74">
        <v>378154895.59868801</v>
      </c>
    </row>
    <row r="2520" spans="1:9" x14ac:dyDescent="0.25">
      <c r="A2520" s="77">
        <v>44459</v>
      </c>
      <c r="B2520" s="74" t="s">
        <v>162</v>
      </c>
      <c r="C2520" s="74" t="s">
        <v>163</v>
      </c>
      <c r="D2520" s="74">
        <v>53.047251000000003</v>
      </c>
      <c r="E2520" s="74">
        <v>56.153497999999999</v>
      </c>
      <c r="F2520" s="74">
        <v>-5.5317100000000003</v>
      </c>
      <c r="G2520" s="74">
        <v>-3.1062470000000002</v>
      </c>
      <c r="H2520" s="74">
        <v>6734.31</v>
      </c>
      <c r="I2520" s="74">
        <v>357236473.74005699</v>
      </c>
    </row>
    <row r="2521" spans="1:9" x14ac:dyDescent="0.25">
      <c r="A2521" s="77">
        <v>44460</v>
      </c>
      <c r="B2521" s="74" t="s">
        <v>162</v>
      </c>
      <c r="C2521" s="74" t="s">
        <v>163</v>
      </c>
      <c r="D2521" s="74">
        <v>54.082788000000001</v>
      </c>
      <c r="E2521" s="74">
        <v>53.047251000000003</v>
      </c>
      <c r="F2521" s="74">
        <v>1.9520999999999999</v>
      </c>
      <c r="G2521" s="74">
        <v>1.0355369999999999</v>
      </c>
      <c r="H2521" s="74">
        <v>6834.31</v>
      </c>
      <c r="I2521" s="74">
        <v>369618376.607916</v>
      </c>
    </row>
    <row r="2522" spans="1:9" x14ac:dyDescent="0.25">
      <c r="A2522" s="77">
        <v>44461</v>
      </c>
      <c r="B2522" s="74" t="s">
        <v>162</v>
      </c>
      <c r="C2522" s="74" t="s">
        <v>163</v>
      </c>
      <c r="D2522" s="74">
        <v>55.527417319999998</v>
      </c>
      <c r="E2522" s="74">
        <v>54.082788319999999</v>
      </c>
      <c r="F2522" s="74">
        <v>2.6711399999999998</v>
      </c>
      <c r="G2522" s="74">
        <v>1.4446289999999999</v>
      </c>
      <c r="H2522" s="74">
        <v>6834.31</v>
      </c>
      <c r="I2522" s="74">
        <v>379491416.88199699</v>
      </c>
    </row>
    <row r="2523" spans="1:9" x14ac:dyDescent="0.25">
      <c r="A2523" s="77">
        <v>44462</v>
      </c>
      <c r="B2523" s="74" t="s">
        <v>162</v>
      </c>
      <c r="C2523" s="74" t="s">
        <v>163</v>
      </c>
      <c r="D2523" s="74">
        <v>57.217783160000003</v>
      </c>
      <c r="E2523" s="74">
        <v>55.527417159999999</v>
      </c>
      <c r="F2523" s="74">
        <v>3.0442</v>
      </c>
      <c r="G2523" s="74">
        <v>1.690366</v>
      </c>
      <c r="H2523" s="74">
        <v>7034.31</v>
      </c>
      <c r="I2523" s="74">
        <v>402487452.60687</v>
      </c>
    </row>
    <row r="2524" spans="1:9" x14ac:dyDescent="0.25">
      <c r="A2524" s="77">
        <v>44463</v>
      </c>
      <c r="B2524" s="74" t="s">
        <v>162</v>
      </c>
      <c r="C2524" s="74" t="s">
        <v>163</v>
      </c>
      <c r="D2524" s="74">
        <v>58.192261649999999</v>
      </c>
      <c r="E2524" s="74">
        <v>57.217783650000001</v>
      </c>
      <c r="F2524" s="74">
        <v>1.7031000000000001</v>
      </c>
      <c r="G2524" s="74">
        <v>0.97447799999999996</v>
      </c>
      <c r="H2524" s="74">
        <v>7134.31</v>
      </c>
      <c r="I2524" s="74">
        <v>415161459.63542598</v>
      </c>
    </row>
    <row r="2525" spans="1:9" x14ac:dyDescent="0.25">
      <c r="A2525" s="77">
        <v>44466</v>
      </c>
      <c r="B2525" s="74" t="s">
        <v>162</v>
      </c>
      <c r="C2525" s="74" t="s">
        <v>163</v>
      </c>
      <c r="D2525" s="74">
        <v>57.890788999999998</v>
      </c>
      <c r="E2525" s="74">
        <v>58.192261999999999</v>
      </c>
      <c r="F2525" s="74">
        <v>-0.51805999999999996</v>
      </c>
      <c r="G2525" s="74">
        <v>-0.30147299999999999</v>
      </c>
      <c r="H2525" s="74">
        <v>7134.31</v>
      </c>
      <c r="I2525" s="74">
        <v>413010661.19822299</v>
      </c>
    </row>
    <row r="2526" spans="1:9" x14ac:dyDescent="0.25">
      <c r="A2526" s="77">
        <v>44467</v>
      </c>
      <c r="B2526" s="74" t="s">
        <v>162</v>
      </c>
      <c r="C2526" s="74" t="s">
        <v>163</v>
      </c>
      <c r="D2526" s="74">
        <v>54.840032899999997</v>
      </c>
      <c r="E2526" s="74">
        <v>57.890788899999997</v>
      </c>
      <c r="F2526" s="74">
        <v>-5.2698499999999999</v>
      </c>
      <c r="G2526" s="74">
        <v>-3.0507559999999998</v>
      </c>
      <c r="H2526" s="74">
        <v>7134.31</v>
      </c>
      <c r="I2526" s="74">
        <v>391245630.59869999</v>
      </c>
    </row>
    <row r="2527" spans="1:9" x14ac:dyDescent="0.25">
      <c r="A2527" s="77">
        <v>44468</v>
      </c>
      <c r="B2527" s="74" t="s">
        <v>162</v>
      </c>
      <c r="C2527" s="74" t="s">
        <v>163</v>
      </c>
      <c r="D2527" s="74">
        <v>54.332855080000002</v>
      </c>
      <c r="E2527" s="74">
        <v>54.840033079999998</v>
      </c>
      <c r="F2527" s="74">
        <v>-0.92483000000000004</v>
      </c>
      <c r="G2527" s="74">
        <v>-0.50717800000000002</v>
      </c>
      <c r="H2527" s="74">
        <v>7134.31</v>
      </c>
      <c r="I2527" s="74">
        <v>387627268.32722902</v>
      </c>
    </row>
    <row r="2528" spans="1:9" x14ac:dyDescent="0.25">
      <c r="A2528" s="77">
        <v>44469</v>
      </c>
      <c r="B2528" s="74" t="s">
        <v>162</v>
      </c>
      <c r="C2528" s="74" t="s">
        <v>163</v>
      </c>
      <c r="D2528" s="74">
        <v>54.45982729</v>
      </c>
      <c r="E2528" s="74">
        <v>54.332855289999998</v>
      </c>
      <c r="F2528" s="74">
        <v>0.23369000000000001</v>
      </c>
      <c r="G2528" s="74">
        <v>0.126972</v>
      </c>
      <c r="H2528" s="74">
        <v>7134.31</v>
      </c>
      <c r="I2528" s="74">
        <v>388533127.05383801</v>
      </c>
    </row>
    <row r="2529" spans="1:9" x14ac:dyDescent="0.25">
      <c r="A2529" s="77">
        <v>44470</v>
      </c>
      <c r="B2529" s="74" t="s">
        <v>162</v>
      </c>
      <c r="C2529" s="74" t="s">
        <v>163</v>
      </c>
      <c r="D2529" s="74">
        <v>55.252182619999999</v>
      </c>
      <c r="E2529" s="74">
        <v>54.459827619999999</v>
      </c>
      <c r="F2529" s="74">
        <v>1.4549300000000001</v>
      </c>
      <c r="G2529" s="74">
        <v>0.79235500000000003</v>
      </c>
      <c r="H2529" s="74">
        <v>7134.31</v>
      </c>
      <c r="I2529" s="74">
        <v>394186033.23114401</v>
      </c>
    </row>
    <row r="2530" spans="1:9" x14ac:dyDescent="0.25">
      <c r="A2530" s="77">
        <v>44473</v>
      </c>
      <c r="B2530" s="74" t="s">
        <v>162</v>
      </c>
      <c r="C2530" s="74" t="s">
        <v>163</v>
      </c>
      <c r="D2530" s="74">
        <v>54.535620940000001</v>
      </c>
      <c r="E2530" s="74">
        <v>55.252182939999997</v>
      </c>
      <c r="F2530" s="74">
        <v>-1.2968900000000001</v>
      </c>
      <c r="G2530" s="74">
        <v>-0.71656200000000003</v>
      </c>
      <c r="H2530" s="74">
        <v>7134.31</v>
      </c>
      <c r="I2530" s="74">
        <v>389073862.22158802</v>
      </c>
    </row>
    <row r="2531" spans="1:9" x14ac:dyDescent="0.25">
      <c r="A2531" s="77">
        <v>44474</v>
      </c>
      <c r="B2531" s="74" t="s">
        <v>162</v>
      </c>
      <c r="C2531" s="74" t="s">
        <v>163</v>
      </c>
      <c r="D2531" s="74">
        <v>55.45497692</v>
      </c>
      <c r="E2531" s="74">
        <v>54.53562092</v>
      </c>
      <c r="F2531" s="74">
        <v>1.6857899999999999</v>
      </c>
      <c r="G2531" s="74">
        <v>0.91935599999999995</v>
      </c>
      <c r="H2531" s="74">
        <v>7134.31</v>
      </c>
      <c r="I2531" s="74">
        <v>395632830.02519399</v>
      </c>
    </row>
    <row r="2532" spans="1:9" x14ac:dyDescent="0.25">
      <c r="A2532" s="77">
        <v>44475</v>
      </c>
      <c r="B2532" s="74" t="s">
        <v>162</v>
      </c>
      <c r="C2532" s="74" t="s">
        <v>163</v>
      </c>
      <c r="D2532" s="74">
        <v>55.987699110000001</v>
      </c>
      <c r="E2532" s="74">
        <v>55.454977110000002</v>
      </c>
      <c r="F2532" s="74">
        <v>0.96064000000000005</v>
      </c>
      <c r="G2532" s="74">
        <v>0.53272200000000003</v>
      </c>
      <c r="H2532" s="74">
        <v>7134.31</v>
      </c>
      <c r="I2532" s="74">
        <v>399433433.674366</v>
      </c>
    </row>
    <row r="2533" spans="1:9" x14ac:dyDescent="0.25">
      <c r="A2533" s="77">
        <v>44476</v>
      </c>
      <c r="B2533" s="74" t="s">
        <v>162</v>
      </c>
      <c r="C2533" s="74" t="s">
        <v>163</v>
      </c>
      <c r="D2533" s="74">
        <v>56.954752259999999</v>
      </c>
      <c r="E2533" s="74">
        <v>55.987699259999999</v>
      </c>
      <c r="F2533" s="74">
        <v>1.72726</v>
      </c>
      <c r="G2533" s="74">
        <v>0.96705300000000005</v>
      </c>
      <c r="H2533" s="74">
        <v>7134.31</v>
      </c>
      <c r="I2533" s="74">
        <v>406332687.73178297</v>
      </c>
    </row>
    <row r="2534" spans="1:9" x14ac:dyDescent="0.25">
      <c r="A2534" s="77">
        <v>44477</v>
      </c>
      <c r="B2534" s="74" t="s">
        <v>162</v>
      </c>
      <c r="C2534" s="74" t="s">
        <v>163</v>
      </c>
      <c r="D2534" s="74">
        <v>57.543557509999999</v>
      </c>
      <c r="E2534" s="74">
        <v>56.954752509999999</v>
      </c>
      <c r="F2534" s="74">
        <v>1.0338099999999999</v>
      </c>
      <c r="G2534" s="74">
        <v>0.58880500000000002</v>
      </c>
      <c r="H2534" s="74">
        <v>7134.31</v>
      </c>
      <c r="I2534" s="74">
        <v>410533405.14849502</v>
      </c>
    </row>
    <row r="2535" spans="1:9" x14ac:dyDescent="0.25">
      <c r="A2535" s="77">
        <v>44480</v>
      </c>
      <c r="B2535" s="74" t="s">
        <v>162</v>
      </c>
      <c r="C2535" s="74" t="s">
        <v>163</v>
      </c>
      <c r="D2535" s="74">
        <v>57.129318169999998</v>
      </c>
      <c r="E2535" s="74">
        <v>57.54355717</v>
      </c>
      <c r="F2535" s="74">
        <v>-0.71987000000000001</v>
      </c>
      <c r="G2535" s="74">
        <v>-0.41423900000000002</v>
      </c>
      <c r="H2535" s="74">
        <v>7134.31</v>
      </c>
      <c r="I2535" s="74">
        <v>407578094.52545798</v>
      </c>
    </row>
    <row r="2536" spans="1:9" x14ac:dyDescent="0.25">
      <c r="A2536" s="77">
        <v>44481</v>
      </c>
      <c r="B2536" s="74" t="s">
        <v>162</v>
      </c>
      <c r="C2536" s="74" t="s">
        <v>163</v>
      </c>
      <c r="D2536" s="74">
        <v>57.674530830000002</v>
      </c>
      <c r="E2536" s="74">
        <v>57.129317829999998</v>
      </c>
      <c r="F2536" s="74">
        <v>0.95435000000000003</v>
      </c>
      <c r="G2536" s="74">
        <v>0.54521299999999995</v>
      </c>
      <c r="H2536" s="74">
        <v>7134.31</v>
      </c>
      <c r="I2536" s="74">
        <v>411467809.02218401</v>
      </c>
    </row>
    <row r="2537" spans="1:9" x14ac:dyDescent="0.25">
      <c r="A2537" s="77">
        <v>44482</v>
      </c>
      <c r="B2537" s="74" t="s">
        <v>162</v>
      </c>
      <c r="C2537" s="74" t="s">
        <v>163</v>
      </c>
      <c r="D2537" s="74">
        <v>58.201258070000002</v>
      </c>
      <c r="E2537" s="74">
        <v>57.67453107</v>
      </c>
      <c r="F2537" s="74">
        <v>0.91327000000000003</v>
      </c>
      <c r="G2537" s="74">
        <v>0.52672699999999995</v>
      </c>
      <c r="H2537" s="74">
        <v>7134.31</v>
      </c>
      <c r="I2537" s="74">
        <v>415225642.85760701</v>
      </c>
    </row>
    <row r="2538" spans="1:9" x14ac:dyDescent="0.25">
      <c r="A2538" s="77">
        <v>44483</v>
      </c>
      <c r="B2538" s="74" t="s">
        <v>162</v>
      </c>
      <c r="C2538" s="74" t="s">
        <v>163</v>
      </c>
      <c r="D2538" s="74">
        <v>59.839477809999998</v>
      </c>
      <c r="E2538" s="74">
        <v>58.201257810000001</v>
      </c>
      <c r="F2538" s="74">
        <v>2.8147500000000001</v>
      </c>
      <c r="G2538" s="74">
        <v>1.63822</v>
      </c>
      <c r="H2538" s="74">
        <v>7134.31</v>
      </c>
      <c r="I2538" s="74">
        <v>426913205.41622698</v>
      </c>
    </row>
    <row r="2539" spans="1:9" x14ac:dyDescent="0.25">
      <c r="A2539" s="77">
        <v>44484</v>
      </c>
      <c r="B2539" s="74" t="s">
        <v>162</v>
      </c>
      <c r="C2539" s="74" t="s">
        <v>163</v>
      </c>
      <c r="D2539" s="74">
        <v>59.78790858</v>
      </c>
      <c r="E2539" s="74">
        <v>59.839477580000001</v>
      </c>
      <c r="F2539" s="74">
        <v>-8.6180000000000007E-2</v>
      </c>
      <c r="G2539" s="74">
        <v>-5.1568999999999997E-2</v>
      </c>
      <c r="H2539" s="74">
        <v>7134.31</v>
      </c>
      <c r="I2539" s="74">
        <v>426545294.69765401</v>
      </c>
    </row>
    <row r="2540" spans="1:9" x14ac:dyDescent="0.25">
      <c r="A2540" s="77">
        <v>44487</v>
      </c>
      <c r="B2540" s="74" t="s">
        <v>162</v>
      </c>
      <c r="C2540" s="74" t="s">
        <v>163</v>
      </c>
      <c r="D2540" s="74">
        <v>60.403989940000002</v>
      </c>
      <c r="E2540" s="74">
        <v>59.787908940000001</v>
      </c>
      <c r="F2540" s="74">
        <v>1.03044</v>
      </c>
      <c r="G2540" s="74">
        <v>0.61608099999999999</v>
      </c>
      <c r="H2540" s="74">
        <v>7134.31</v>
      </c>
      <c r="I2540" s="74">
        <v>430940608.25687099</v>
      </c>
    </row>
    <row r="2541" spans="1:9" x14ac:dyDescent="0.25">
      <c r="A2541" s="77">
        <v>44488</v>
      </c>
      <c r="B2541" s="74" t="s">
        <v>162</v>
      </c>
      <c r="C2541" s="74" t="s">
        <v>163</v>
      </c>
      <c r="D2541" s="74">
        <v>60.687682270000003</v>
      </c>
      <c r="E2541" s="74">
        <v>60.403990270000001</v>
      </c>
      <c r="F2541" s="74">
        <v>0.46966000000000002</v>
      </c>
      <c r="G2541" s="74">
        <v>0.283692</v>
      </c>
      <c r="H2541" s="74">
        <v>7134.31</v>
      </c>
      <c r="I2541" s="74">
        <v>432964556.43263602</v>
      </c>
    </row>
    <row r="2542" spans="1:9" x14ac:dyDescent="0.25">
      <c r="A2542" s="77">
        <v>44489</v>
      </c>
      <c r="B2542" s="74" t="s">
        <v>162</v>
      </c>
      <c r="C2542" s="74" t="s">
        <v>163</v>
      </c>
      <c r="D2542" s="74">
        <v>61.011577350000003</v>
      </c>
      <c r="E2542" s="74">
        <v>60.687682350000003</v>
      </c>
      <c r="F2542" s="74">
        <v>0.53371000000000002</v>
      </c>
      <c r="G2542" s="74">
        <v>0.32389499999999999</v>
      </c>
      <c r="H2542" s="74">
        <v>7134.31</v>
      </c>
      <c r="I2542" s="74">
        <v>435275323.36914599</v>
      </c>
    </row>
    <row r="2543" spans="1:9" x14ac:dyDescent="0.25">
      <c r="A2543" s="77">
        <v>44490</v>
      </c>
      <c r="B2543" s="74" t="s">
        <v>162</v>
      </c>
      <c r="C2543" s="74" t="s">
        <v>163</v>
      </c>
      <c r="D2543" s="74">
        <v>61.959070179999998</v>
      </c>
      <c r="E2543" s="74">
        <v>61.011577180000003</v>
      </c>
      <c r="F2543" s="74">
        <v>1.55297</v>
      </c>
      <c r="G2543" s="74">
        <v>0.94749300000000003</v>
      </c>
      <c r="H2543" s="74">
        <v>7134.31</v>
      </c>
      <c r="I2543" s="74">
        <v>442035028.098665</v>
      </c>
    </row>
    <row r="2544" spans="1:9" x14ac:dyDescent="0.25">
      <c r="A2544" s="77">
        <v>44491</v>
      </c>
      <c r="B2544" s="74" t="s">
        <v>162</v>
      </c>
      <c r="C2544" s="74" t="s">
        <v>163</v>
      </c>
      <c r="D2544" s="74">
        <v>61.286441349999997</v>
      </c>
      <c r="E2544" s="74">
        <v>61.959070349999998</v>
      </c>
      <c r="F2544" s="74">
        <v>-1.0855999999999999</v>
      </c>
      <c r="G2544" s="74">
        <v>-0.67262900000000003</v>
      </c>
      <c r="H2544" s="74">
        <v>6234.31</v>
      </c>
      <c r="I2544" s="74">
        <v>382078490.31339401</v>
      </c>
    </row>
    <row r="2545" spans="1:9" x14ac:dyDescent="0.25">
      <c r="A2545" s="77">
        <v>44494</v>
      </c>
      <c r="B2545" s="74" t="s">
        <v>162</v>
      </c>
      <c r="C2545" s="74" t="s">
        <v>163</v>
      </c>
      <c r="D2545" s="74">
        <v>62.161370779999999</v>
      </c>
      <c r="E2545" s="74">
        <v>61.286441779999997</v>
      </c>
      <c r="F2545" s="74">
        <v>1.42761</v>
      </c>
      <c r="G2545" s="74">
        <v>0.87492899999999996</v>
      </c>
      <c r="H2545" s="74">
        <v>6084.31</v>
      </c>
      <c r="I2545" s="74">
        <v>378208863.36634898</v>
      </c>
    </row>
    <row r="2546" spans="1:9" x14ac:dyDescent="0.25">
      <c r="A2546" s="77">
        <v>44495</v>
      </c>
      <c r="B2546" s="74" t="s">
        <v>162</v>
      </c>
      <c r="C2546" s="74" t="s">
        <v>163</v>
      </c>
      <c r="D2546" s="74">
        <v>61.56690588</v>
      </c>
      <c r="E2546" s="74">
        <v>62.16137088</v>
      </c>
      <c r="F2546" s="74">
        <v>-0.95633000000000001</v>
      </c>
      <c r="G2546" s="74">
        <v>-0.59446500000000002</v>
      </c>
      <c r="H2546" s="74">
        <v>6084.31</v>
      </c>
      <c r="I2546" s="74">
        <v>374591956.41402501</v>
      </c>
    </row>
    <row r="2547" spans="1:9" x14ac:dyDescent="0.25">
      <c r="A2547" s="77">
        <v>44496</v>
      </c>
      <c r="B2547" s="74" t="s">
        <v>162</v>
      </c>
      <c r="C2547" s="74" t="s">
        <v>163</v>
      </c>
      <c r="D2547" s="74">
        <v>60.859463290000001</v>
      </c>
      <c r="E2547" s="74">
        <v>61.566906289999999</v>
      </c>
      <c r="F2547" s="74">
        <v>-1.14906</v>
      </c>
      <c r="G2547" s="74">
        <v>-0.70744300000000004</v>
      </c>
      <c r="H2547" s="74">
        <v>6084.31</v>
      </c>
      <c r="I2547" s="74">
        <v>370287658.51159</v>
      </c>
    </row>
    <row r="2548" spans="1:9" x14ac:dyDescent="0.25">
      <c r="A2548" s="77">
        <v>44497</v>
      </c>
      <c r="B2548" s="74" t="s">
        <v>162</v>
      </c>
      <c r="C2548" s="74" t="s">
        <v>163</v>
      </c>
      <c r="D2548" s="74">
        <v>61.80793165</v>
      </c>
      <c r="E2548" s="74">
        <v>60.859463650000002</v>
      </c>
      <c r="F2548" s="74">
        <v>1.55846</v>
      </c>
      <c r="G2548" s="74">
        <v>0.94846799999999998</v>
      </c>
      <c r="H2548" s="74">
        <v>6084.31</v>
      </c>
      <c r="I2548" s="74">
        <v>376058431.19361597</v>
      </c>
    </row>
    <row r="2549" spans="1:9" x14ac:dyDescent="0.25">
      <c r="A2549" s="77">
        <v>44498</v>
      </c>
      <c r="B2549" s="74" t="s">
        <v>162</v>
      </c>
      <c r="C2549" s="74" t="s">
        <v>163</v>
      </c>
      <c r="D2549" s="74">
        <v>61.553716479999999</v>
      </c>
      <c r="E2549" s="74">
        <v>61.807931480000001</v>
      </c>
      <c r="F2549" s="74">
        <v>-0.4113</v>
      </c>
      <c r="G2549" s="74">
        <v>-0.25421500000000002</v>
      </c>
      <c r="H2549" s="74">
        <v>6084.31</v>
      </c>
      <c r="I2549" s="74">
        <v>374511708.05527902</v>
      </c>
    </row>
    <row r="2550" spans="1:9" x14ac:dyDescent="0.25">
      <c r="A2550" s="77">
        <v>44501</v>
      </c>
      <c r="B2550" s="74" t="s">
        <v>162</v>
      </c>
      <c r="C2550" s="74" t="s">
        <v>163</v>
      </c>
      <c r="D2550" s="74">
        <v>62.059957420000003</v>
      </c>
      <c r="E2550" s="74">
        <v>61.553716420000001</v>
      </c>
      <c r="F2550" s="74">
        <v>0.82243999999999995</v>
      </c>
      <c r="G2550" s="74">
        <v>0.50624100000000005</v>
      </c>
      <c r="H2550" s="74">
        <v>6084.31</v>
      </c>
      <c r="I2550" s="74">
        <v>377591833.35020697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739"/>
  <sheetViews>
    <sheetView topLeftCell="A2706" workbookViewId="0">
      <selection activeCell="I2665" sqref="I2665"/>
    </sheetView>
  </sheetViews>
  <sheetFormatPr defaultRowHeight="15" x14ac:dyDescent="0.25"/>
  <cols>
    <col min="1" max="1" width="14.42578125" customWidth="1"/>
  </cols>
  <sheetData>
    <row r="1" spans="1:9" x14ac:dyDescent="0.25">
      <c r="A1" s="61" t="s">
        <v>108</v>
      </c>
      <c r="B1" s="61" t="s">
        <v>114</v>
      </c>
      <c r="C1" s="61" t="s">
        <v>115</v>
      </c>
      <c r="D1" s="61" t="s">
        <v>116</v>
      </c>
      <c r="E1" s="61" t="s">
        <v>117</v>
      </c>
      <c r="F1" s="61" t="s">
        <v>118</v>
      </c>
      <c r="G1" s="61" t="s">
        <v>119</v>
      </c>
      <c r="H1" s="61" t="s">
        <v>120</v>
      </c>
      <c r="I1" s="61" t="s">
        <v>121</v>
      </c>
    </row>
    <row r="2" spans="1:9" x14ac:dyDescent="0.25">
      <c r="A2" s="62">
        <v>44393</v>
      </c>
      <c r="B2" s="61" t="s">
        <v>125</v>
      </c>
      <c r="C2" s="61" t="s">
        <v>126</v>
      </c>
      <c r="D2" s="61">
        <v>25.00615938</v>
      </c>
      <c r="E2" s="61">
        <v>23.957179379999999</v>
      </c>
      <c r="F2" s="61">
        <v>4.3785600000000002</v>
      </c>
      <c r="G2" s="61">
        <v>1.04898</v>
      </c>
      <c r="H2" s="61">
        <v>11832.83</v>
      </c>
      <c r="I2" s="61">
        <v>295893532.87180698</v>
      </c>
    </row>
    <row r="3" spans="1:9" x14ac:dyDescent="0.25">
      <c r="A3" s="62">
        <v>44392</v>
      </c>
      <c r="B3" s="61" t="s">
        <v>125</v>
      </c>
      <c r="C3" s="61" t="s">
        <v>126</v>
      </c>
      <c r="D3" s="61">
        <v>23.957178989999999</v>
      </c>
      <c r="E3" s="61">
        <v>23.644729989999998</v>
      </c>
      <c r="F3" s="61">
        <v>1.3214300000000001</v>
      </c>
      <c r="G3" s="61">
        <v>0.31244899999999998</v>
      </c>
      <c r="H3" s="61">
        <v>11832.83</v>
      </c>
      <c r="I3" s="61">
        <v>283481130.43952501</v>
      </c>
    </row>
    <row r="4" spans="1:9" x14ac:dyDescent="0.25">
      <c r="A4" s="62">
        <v>44391</v>
      </c>
      <c r="B4" s="61" t="s">
        <v>125</v>
      </c>
      <c r="C4" s="61" t="s">
        <v>126</v>
      </c>
      <c r="D4" s="61">
        <v>23.644730190000001</v>
      </c>
      <c r="E4" s="61">
        <v>24.22851919</v>
      </c>
      <c r="F4" s="61">
        <v>-2.40951</v>
      </c>
      <c r="G4" s="61">
        <v>-0.583789</v>
      </c>
      <c r="H4" s="61">
        <v>11782.83</v>
      </c>
      <c r="I4" s="61">
        <v>278601741.64571601</v>
      </c>
    </row>
    <row r="5" spans="1:9" x14ac:dyDescent="0.25">
      <c r="A5" s="62">
        <v>44390</v>
      </c>
      <c r="B5" s="61" t="s">
        <v>125</v>
      </c>
      <c r="C5" s="61" t="s">
        <v>126</v>
      </c>
      <c r="D5" s="61">
        <v>24.228518780000002</v>
      </c>
      <c r="E5" s="61">
        <v>23.951637779999999</v>
      </c>
      <c r="F5" s="61">
        <v>1.1559999999999999</v>
      </c>
      <c r="G5" s="61">
        <v>0.27688099999999999</v>
      </c>
      <c r="H5" s="61">
        <v>11482.83</v>
      </c>
      <c r="I5" s="61">
        <v>278211865.38847202</v>
      </c>
    </row>
    <row r="6" spans="1:9" x14ac:dyDescent="0.25">
      <c r="A6" s="62">
        <v>44389</v>
      </c>
      <c r="B6" s="61" t="s">
        <v>125</v>
      </c>
      <c r="C6" s="61" t="s">
        <v>126</v>
      </c>
      <c r="D6" s="61">
        <v>23.9516378</v>
      </c>
      <c r="E6" s="61">
        <v>24.113228800000002</v>
      </c>
      <c r="F6" s="61">
        <v>-0.67013</v>
      </c>
      <c r="G6" s="61">
        <v>-0.16159100000000001</v>
      </c>
      <c r="H6" s="61">
        <v>11482.83</v>
      </c>
      <c r="I6" s="61">
        <v>275032489.27242202</v>
      </c>
    </row>
    <row r="7" spans="1:9" x14ac:dyDescent="0.25">
      <c r="A7" s="62">
        <v>44386</v>
      </c>
      <c r="B7" s="61" t="s">
        <v>125</v>
      </c>
      <c r="C7" s="61" t="s">
        <v>126</v>
      </c>
      <c r="D7" s="61">
        <v>24.113228500000002</v>
      </c>
      <c r="E7" s="61">
        <v>25.816484500000001</v>
      </c>
      <c r="F7" s="61">
        <v>-6.59755</v>
      </c>
      <c r="G7" s="61">
        <v>-1.7032560000000001</v>
      </c>
      <c r="H7" s="61">
        <v>11482.83</v>
      </c>
      <c r="I7" s="61">
        <v>276888007.16374099</v>
      </c>
    </row>
    <row r="8" spans="1:9" x14ac:dyDescent="0.25">
      <c r="A8" s="62">
        <v>44385</v>
      </c>
      <c r="B8" s="61" t="s">
        <v>125</v>
      </c>
      <c r="C8" s="61" t="s">
        <v>126</v>
      </c>
      <c r="D8" s="61">
        <v>25.816484760000002</v>
      </c>
      <c r="E8" s="61">
        <v>24.277913760000001</v>
      </c>
      <c r="F8" s="61">
        <v>6.3373299999999997</v>
      </c>
      <c r="G8" s="61">
        <v>1.5385709999999999</v>
      </c>
      <c r="H8" s="61">
        <v>11482.83</v>
      </c>
      <c r="I8" s="61">
        <v>296446202.430731</v>
      </c>
    </row>
    <row r="9" spans="1:9" x14ac:dyDescent="0.25">
      <c r="A9" s="62">
        <v>44384</v>
      </c>
      <c r="B9" s="61" t="s">
        <v>125</v>
      </c>
      <c r="C9" s="61" t="s">
        <v>126</v>
      </c>
      <c r="D9" s="61">
        <v>24.277913600000002</v>
      </c>
      <c r="E9" s="61">
        <v>24.182517600000001</v>
      </c>
      <c r="F9" s="61">
        <v>0.39448</v>
      </c>
      <c r="G9" s="61">
        <v>9.5395999999999995E-2</v>
      </c>
      <c r="H9" s="61">
        <v>11782.83</v>
      </c>
      <c r="I9" s="61">
        <v>286062431.591833</v>
      </c>
    </row>
    <row r="10" spans="1:9" x14ac:dyDescent="0.25">
      <c r="A10" s="62">
        <v>44383</v>
      </c>
      <c r="B10" s="61" t="s">
        <v>125</v>
      </c>
      <c r="C10" s="61" t="s">
        <v>126</v>
      </c>
      <c r="D10" s="61">
        <v>24.18251772</v>
      </c>
      <c r="E10" s="61">
        <v>23.63493472</v>
      </c>
      <c r="F10" s="61">
        <v>2.31684</v>
      </c>
      <c r="G10" s="61">
        <v>0.54758300000000004</v>
      </c>
      <c r="H10" s="61">
        <v>11782.83</v>
      </c>
      <c r="I10" s="61">
        <v>284938398.53667599</v>
      </c>
    </row>
    <row r="11" spans="1:9" x14ac:dyDescent="0.25">
      <c r="A11" s="62">
        <v>44379</v>
      </c>
      <c r="B11" s="61" t="s">
        <v>125</v>
      </c>
      <c r="C11" s="61" t="s">
        <v>126</v>
      </c>
      <c r="D11" s="61">
        <v>23.634934399999999</v>
      </c>
      <c r="E11" s="61">
        <v>23.666134400000001</v>
      </c>
      <c r="F11" s="61">
        <v>-0.13183</v>
      </c>
      <c r="G11" s="61">
        <v>-3.1199999999999999E-2</v>
      </c>
      <c r="H11" s="61">
        <v>11757.83</v>
      </c>
      <c r="I11" s="61">
        <v>277895446.19661403</v>
      </c>
    </row>
    <row r="12" spans="1:9" x14ac:dyDescent="0.25">
      <c r="A12" s="62">
        <v>44378</v>
      </c>
      <c r="B12" s="61" t="s">
        <v>125</v>
      </c>
      <c r="C12" s="61" t="s">
        <v>126</v>
      </c>
      <c r="D12" s="61">
        <v>23.666134450000001</v>
      </c>
      <c r="E12" s="61">
        <v>24.085749450000002</v>
      </c>
      <c r="F12" s="61">
        <v>-1.74217</v>
      </c>
      <c r="G12" s="61">
        <v>-0.41961500000000002</v>
      </c>
      <c r="H12" s="61">
        <v>11757.83</v>
      </c>
      <c r="I12" s="61">
        <v>278262290.95570499</v>
      </c>
    </row>
    <row r="13" spans="1:9" x14ac:dyDescent="0.25">
      <c r="A13" s="62">
        <v>44377</v>
      </c>
      <c r="B13" s="61" t="s">
        <v>125</v>
      </c>
      <c r="C13" s="61" t="s">
        <v>126</v>
      </c>
      <c r="D13" s="61">
        <v>24.085749270000001</v>
      </c>
      <c r="E13" s="61">
        <v>24.365226270000001</v>
      </c>
      <c r="F13" s="61">
        <v>-1.14703</v>
      </c>
      <c r="G13" s="61">
        <v>-0.27947699999999998</v>
      </c>
      <c r="H13" s="61">
        <v>11307.83</v>
      </c>
      <c r="I13" s="61">
        <v>272357461.82478702</v>
      </c>
    </row>
    <row r="14" spans="1:9" x14ac:dyDescent="0.25">
      <c r="A14" s="62">
        <v>44376</v>
      </c>
      <c r="B14" s="61" t="s">
        <v>125</v>
      </c>
      <c r="C14" s="61" t="s">
        <v>126</v>
      </c>
      <c r="D14" s="61">
        <v>24.365226369999998</v>
      </c>
      <c r="E14" s="61">
        <v>23.824616370000001</v>
      </c>
      <c r="F14" s="61">
        <v>2.26912</v>
      </c>
      <c r="G14" s="61">
        <v>0.54061000000000003</v>
      </c>
      <c r="H14" s="61">
        <v>11307.83</v>
      </c>
      <c r="I14" s="61">
        <v>275517740.242571</v>
      </c>
    </row>
    <row r="15" spans="1:9" x14ac:dyDescent="0.25">
      <c r="A15" s="62">
        <v>44375</v>
      </c>
      <c r="B15" s="61" t="s">
        <v>125</v>
      </c>
      <c r="C15" s="61" t="s">
        <v>126</v>
      </c>
      <c r="D15" s="61">
        <v>23.824616590000002</v>
      </c>
      <c r="E15" s="61">
        <v>23.85718559</v>
      </c>
      <c r="F15" s="61">
        <v>-0.13652</v>
      </c>
      <c r="G15" s="61">
        <v>-3.2569000000000001E-2</v>
      </c>
      <c r="H15" s="61">
        <v>11307.83</v>
      </c>
      <c r="I15" s="61">
        <v>269404618.91643298</v>
      </c>
    </row>
    <row r="16" spans="1:9" x14ac:dyDescent="0.25">
      <c r="A16" s="62">
        <v>44372</v>
      </c>
      <c r="B16" s="61" t="s">
        <v>125</v>
      </c>
      <c r="C16" s="61" t="s">
        <v>126</v>
      </c>
      <c r="D16" s="61">
        <v>23.85718584</v>
      </c>
      <c r="E16" s="61">
        <v>24.37556184</v>
      </c>
      <c r="F16" s="61">
        <v>-2.12662</v>
      </c>
      <c r="G16" s="61">
        <v>-0.51837599999999995</v>
      </c>
      <c r="H16" s="61">
        <v>11307.83</v>
      </c>
      <c r="I16" s="61">
        <v>269772906.32838303</v>
      </c>
    </row>
    <row r="17" spans="1:9" x14ac:dyDescent="0.25">
      <c r="A17" s="62">
        <v>44371</v>
      </c>
      <c r="B17" s="61" t="s">
        <v>125</v>
      </c>
      <c r="C17" s="61" t="s">
        <v>126</v>
      </c>
      <c r="D17" s="61">
        <v>24.37556206</v>
      </c>
      <c r="E17" s="61">
        <v>24.757553059999999</v>
      </c>
      <c r="F17" s="61">
        <v>-1.5429299999999999</v>
      </c>
      <c r="G17" s="61">
        <v>-0.38199100000000002</v>
      </c>
      <c r="H17" s="61">
        <v>11307.83</v>
      </c>
      <c r="I17" s="61">
        <v>275634614.42668098</v>
      </c>
    </row>
    <row r="18" spans="1:9" x14ac:dyDescent="0.25">
      <c r="A18" s="62">
        <v>44370</v>
      </c>
      <c r="B18" s="61" t="s">
        <v>125</v>
      </c>
      <c r="C18" s="61" t="s">
        <v>126</v>
      </c>
      <c r="D18" s="61">
        <v>24.757553430000002</v>
      </c>
      <c r="E18" s="61">
        <v>25.252645430000001</v>
      </c>
      <c r="F18" s="61">
        <v>-1.96055</v>
      </c>
      <c r="G18" s="61">
        <v>-0.49509199999999998</v>
      </c>
      <c r="H18" s="61">
        <v>11307.83</v>
      </c>
      <c r="I18" s="61">
        <v>279954106.37214297</v>
      </c>
    </row>
    <row r="19" spans="1:9" x14ac:dyDescent="0.25">
      <c r="A19" s="62">
        <v>44369</v>
      </c>
      <c r="B19" s="61" t="s">
        <v>125</v>
      </c>
      <c r="C19" s="61" t="s">
        <v>126</v>
      </c>
      <c r="D19" s="61">
        <v>25.25264542</v>
      </c>
      <c r="E19" s="61">
        <v>26.600235420000001</v>
      </c>
      <c r="F19" s="61">
        <v>-5.0660800000000004</v>
      </c>
      <c r="G19" s="61">
        <v>-1.3475900000000001</v>
      </c>
      <c r="H19" s="61">
        <v>11307.83</v>
      </c>
      <c r="I19" s="61">
        <v>285552520.44905603</v>
      </c>
    </row>
    <row r="20" spans="1:9" x14ac:dyDescent="0.25">
      <c r="A20" s="62">
        <v>44368</v>
      </c>
      <c r="B20" s="61" t="s">
        <v>125</v>
      </c>
      <c r="C20" s="61" t="s">
        <v>126</v>
      </c>
      <c r="D20" s="61">
        <v>26.60023576</v>
      </c>
      <c r="E20" s="61">
        <v>28.431597759999999</v>
      </c>
      <c r="F20" s="61">
        <v>-6.4412900000000004</v>
      </c>
      <c r="G20" s="61">
        <v>-1.8313619999999999</v>
      </c>
      <c r="H20" s="61">
        <v>11307.83</v>
      </c>
      <c r="I20" s="61">
        <v>300790837.53305697</v>
      </c>
    </row>
    <row r="21" spans="1:9" x14ac:dyDescent="0.25">
      <c r="A21" s="62">
        <v>44365</v>
      </c>
      <c r="B21" s="61" t="s">
        <v>125</v>
      </c>
      <c r="C21" s="61" t="s">
        <v>126</v>
      </c>
      <c r="D21" s="61">
        <v>28.431597289999999</v>
      </c>
      <c r="E21" s="61">
        <v>26.061998289999998</v>
      </c>
      <c r="F21" s="61">
        <v>9.0921599999999998</v>
      </c>
      <c r="G21" s="61">
        <v>2.369599</v>
      </c>
      <c r="H21" s="61">
        <v>11532.83</v>
      </c>
      <c r="I21" s="61">
        <v>327896664.44764102</v>
      </c>
    </row>
    <row r="22" spans="1:9" x14ac:dyDescent="0.25">
      <c r="A22" s="62">
        <v>44364</v>
      </c>
      <c r="B22" s="61" t="s">
        <v>125</v>
      </c>
      <c r="C22" s="61" t="s">
        <v>126</v>
      </c>
      <c r="D22" s="61">
        <v>26.061997959999999</v>
      </c>
      <c r="E22" s="61">
        <v>26.20931796</v>
      </c>
      <c r="F22" s="61">
        <v>-0.56208999999999998</v>
      </c>
      <c r="G22" s="61">
        <v>-0.14732000000000001</v>
      </c>
      <c r="H22" s="61">
        <v>12032.83</v>
      </c>
      <c r="I22" s="61">
        <v>313599486.665034</v>
      </c>
    </row>
    <row r="23" spans="1:9" x14ac:dyDescent="0.25">
      <c r="A23" s="62">
        <v>44363</v>
      </c>
      <c r="B23" s="61" t="s">
        <v>125</v>
      </c>
      <c r="C23" s="61" t="s">
        <v>126</v>
      </c>
      <c r="D23" s="61">
        <v>26.209318029999999</v>
      </c>
      <c r="E23" s="61">
        <v>26.132167030000002</v>
      </c>
      <c r="F23" s="61">
        <v>0.29522999999999999</v>
      </c>
      <c r="G23" s="61">
        <v>7.7150999999999997E-2</v>
      </c>
      <c r="H23" s="61">
        <v>11882.83</v>
      </c>
      <c r="I23" s="61">
        <v>311440765.72915202</v>
      </c>
    </row>
    <row r="24" spans="1:9" x14ac:dyDescent="0.25">
      <c r="A24" s="62">
        <v>44362</v>
      </c>
      <c r="B24" s="61" t="s">
        <v>125</v>
      </c>
      <c r="C24" s="61" t="s">
        <v>126</v>
      </c>
      <c r="D24" s="61">
        <v>26.13216705</v>
      </c>
      <c r="E24" s="61">
        <v>25.464826049999999</v>
      </c>
      <c r="F24" s="61">
        <v>2.6206399999999999</v>
      </c>
      <c r="G24" s="61">
        <v>0.66734099999999996</v>
      </c>
      <c r="H24" s="61">
        <v>11882.83</v>
      </c>
      <c r="I24" s="61">
        <v>310523994.058083</v>
      </c>
    </row>
    <row r="25" spans="1:9" x14ac:dyDescent="0.25">
      <c r="A25" s="62">
        <v>44361</v>
      </c>
      <c r="B25" s="61" t="s">
        <v>125</v>
      </c>
      <c r="C25" s="61" t="s">
        <v>126</v>
      </c>
      <c r="D25" s="61">
        <v>25.46482628</v>
      </c>
      <c r="E25" s="61">
        <v>25.207428279999998</v>
      </c>
      <c r="F25" s="61">
        <v>1.02112</v>
      </c>
      <c r="G25" s="61">
        <v>0.25739800000000002</v>
      </c>
      <c r="H25" s="61">
        <v>11882.83</v>
      </c>
      <c r="I25" s="61">
        <v>302594099.80546701</v>
      </c>
    </row>
    <row r="26" spans="1:9" x14ac:dyDescent="0.25">
      <c r="A26" s="62">
        <v>44358</v>
      </c>
      <c r="B26" s="61" t="s">
        <v>125</v>
      </c>
      <c r="C26" s="61" t="s">
        <v>126</v>
      </c>
      <c r="D26" s="61">
        <v>25.207428329999999</v>
      </c>
      <c r="E26" s="61">
        <v>25.964713329999999</v>
      </c>
      <c r="F26" s="61">
        <v>-2.9165899999999998</v>
      </c>
      <c r="G26" s="61">
        <v>-0.75728499999999999</v>
      </c>
      <c r="H26" s="61">
        <v>11632.83</v>
      </c>
      <c r="I26" s="61">
        <v>293233627.67036003</v>
      </c>
    </row>
    <row r="27" spans="1:9" x14ac:dyDescent="0.25">
      <c r="A27" s="62">
        <v>44357</v>
      </c>
      <c r="B27" s="61" t="s">
        <v>125</v>
      </c>
      <c r="C27" s="61" t="s">
        <v>126</v>
      </c>
      <c r="D27" s="61">
        <v>25.96471339</v>
      </c>
      <c r="E27" s="61">
        <v>27.537105390000001</v>
      </c>
      <c r="F27" s="61">
        <v>-5.7100799999999996</v>
      </c>
      <c r="G27" s="61">
        <v>-1.572392</v>
      </c>
      <c r="H27" s="61">
        <v>11632.83</v>
      </c>
      <c r="I27" s="61">
        <v>302042993.00573999</v>
      </c>
    </row>
    <row r="28" spans="1:9" x14ac:dyDescent="0.25">
      <c r="A28" s="62">
        <v>44356</v>
      </c>
      <c r="B28" s="61" t="s">
        <v>125</v>
      </c>
      <c r="C28" s="61" t="s">
        <v>126</v>
      </c>
      <c r="D28" s="61">
        <v>27.53710529</v>
      </c>
      <c r="E28" s="61">
        <v>27.093272290000002</v>
      </c>
      <c r="F28" s="61">
        <v>1.6381699999999999</v>
      </c>
      <c r="G28" s="61">
        <v>0.44383299999999998</v>
      </c>
      <c r="H28" s="61">
        <v>11632.83</v>
      </c>
      <c r="I28" s="61">
        <v>320334354.382249</v>
      </c>
    </row>
    <row r="29" spans="1:9" x14ac:dyDescent="0.25">
      <c r="A29" s="62">
        <v>44355</v>
      </c>
      <c r="B29" s="61" t="s">
        <v>125</v>
      </c>
      <c r="C29" s="61" t="s">
        <v>126</v>
      </c>
      <c r="D29" s="61">
        <v>27.093272559999999</v>
      </c>
      <c r="E29" s="61">
        <v>26.760854559999999</v>
      </c>
      <c r="F29" s="61">
        <v>1.2421800000000001</v>
      </c>
      <c r="G29" s="61">
        <v>0.33241799999999999</v>
      </c>
      <c r="H29" s="61">
        <v>11432.83</v>
      </c>
      <c r="I29" s="61">
        <v>309752670.949054</v>
      </c>
    </row>
    <row r="30" spans="1:9" x14ac:dyDescent="0.25">
      <c r="A30" s="62">
        <v>44354</v>
      </c>
      <c r="B30" s="61" t="s">
        <v>125</v>
      </c>
      <c r="C30" s="61" t="s">
        <v>126</v>
      </c>
      <c r="D30" s="61">
        <v>26.760854120000001</v>
      </c>
      <c r="E30" s="61">
        <v>27.314009120000001</v>
      </c>
      <c r="F30" s="61">
        <v>-2.0251700000000001</v>
      </c>
      <c r="G30" s="61">
        <v>-0.55315499999999995</v>
      </c>
      <c r="H30" s="61">
        <v>11432.83</v>
      </c>
      <c r="I30" s="61">
        <v>305952188.76534301</v>
      </c>
    </row>
    <row r="31" spans="1:9" x14ac:dyDescent="0.25">
      <c r="A31" s="62">
        <v>44351</v>
      </c>
      <c r="B31" s="61" t="s">
        <v>125</v>
      </c>
      <c r="C31" s="61" t="s">
        <v>126</v>
      </c>
      <c r="D31" s="61">
        <v>27.314009039999998</v>
      </c>
      <c r="E31" s="61">
        <v>28.857370039999999</v>
      </c>
      <c r="F31" s="61">
        <v>-5.3482399999999997</v>
      </c>
      <c r="G31" s="61">
        <v>-1.543361</v>
      </c>
      <c r="H31" s="61">
        <v>11437.83</v>
      </c>
      <c r="I31" s="61">
        <v>312412971.53247601</v>
      </c>
    </row>
    <row r="32" spans="1:9" x14ac:dyDescent="0.25">
      <c r="A32" s="62">
        <v>44350</v>
      </c>
      <c r="B32" s="61" t="s">
        <v>125</v>
      </c>
      <c r="C32" s="61" t="s">
        <v>126</v>
      </c>
      <c r="D32" s="61">
        <v>28.857369909999999</v>
      </c>
      <c r="E32" s="61">
        <v>28.362536909999999</v>
      </c>
      <c r="F32" s="61">
        <v>1.7446699999999999</v>
      </c>
      <c r="G32" s="61">
        <v>0.49483300000000002</v>
      </c>
      <c r="H32" s="61">
        <v>11037.83</v>
      </c>
      <c r="I32" s="61">
        <v>318522721.67066699</v>
      </c>
    </row>
    <row r="33" spans="1:9" x14ac:dyDescent="0.25">
      <c r="A33" s="62">
        <v>44349</v>
      </c>
      <c r="B33" s="61" t="s">
        <v>125</v>
      </c>
      <c r="C33" s="61" t="s">
        <v>126</v>
      </c>
      <c r="D33" s="61">
        <v>28.362536519999999</v>
      </c>
      <c r="E33" s="61">
        <v>29.05436152</v>
      </c>
      <c r="F33" s="61">
        <v>-2.3811399999999998</v>
      </c>
      <c r="G33" s="61">
        <v>-0.69182500000000002</v>
      </c>
      <c r="H33" s="61">
        <v>11037.83</v>
      </c>
      <c r="I33" s="61">
        <v>313060835.20464897</v>
      </c>
    </row>
    <row r="34" spans="1:9" x14ac:dyDescent="0.25">
      <c r="A34" s="62">
        <v>44348</v>
      </c>
      <c r="B34" s="61" t="s">
        <v>125</v>
      </c>
      <c r="C34" s="61" t="s">
        <v>126</v>
      </c>
      <c r="D34" s="61">
        <v>29.054361660000001</v>
      </c>
      <c r="E34" s="61">
        <v>28.39462966</v>
      </c>
      <c r="F34" s="61">
        <v>2.3234400000000002</v>
      </c>
      <c r="G34" s="61">
        <v>0.65973199999999999</v>
      </c>
      <c r="H34" s="61">
        <v>11037.83</v>
      </c>
      <c r="I34" s="61">
        <v>320697082.97082603</v>
      </c>
    </row>
    <row r="35" spans="1:9" x14ac:dyDescent="0.25">
      <c r="A35" s="62">
        <v>44344</v>
      </c>
      <c r="B35" s="61" t="s">
        <v>125</v>
      </c>
      <c r="C35" s="61" t="s">
        <v>126</v>
      </c>
      <c r="D35" s="61">
        <v>28.394629380000001</v>
      </c>
      <c r="E35" s="61">
        <v>27.774975380000001</v>
      </c>
      <c r="F35" s="61">
        <v>2.2309800000000002</v>
      </c>
      <c r="G35" s="61">
        <v>0.61965400000000004</v>
      </c>
      <c r="H35" s="61">
        <v>10787.83</v>
      </c>
      <c r="I35" s="61">
        <v>306316413.36847299</v>
      </c>
    </row>
    <row r="36" spans="1:9" x14ac:dyDescent="0.25">
      <c r="A36" s="62">
        <v>44343</v>
      </c>
      <c r="B36" s="61" t="s">
        <v>125</v>
      </c>
      <c r="C36" s="61" t="s">
        <v>126</v>
      </c>
      <c r="D36" s="61">
        <v>27.774975820000002</v>
      </c>
      <c r="E36" s="61">
        <v>29.28691182</v>
      </c>
      <c r="F36" s="61">
        <v>-5.1624999999999996</v>
      </c>
      <c r="G36" s="61">
        <v>-1.5119359999999999</v>
      </c>
      <c r="H36" s="61">
        <v>10787.83</v>
      </c>
      <c r="I36" s="61">
        <v>299631696.56903797</v>
      </c>
    </row>
    <row r="37" spans="1:9" x14ac:dyDescent="0.25">
      <c r="A37" s="62">
        <v>44342</v>
      </c>
      <c r="B37" s="61" t="s">
        <v>125</v>
      </c>
      <c r="C37" s="61" t="s">
        <v>126</v>
      </c>
      <c r="D37" s="61">
        <v>29.28691186</v>
      </c>
      <c r="E37" s="61">
        <v>30.816104859999999</v>
      </c>
      <c r="F37" s="61">
        <v>-4.9623200000000001</v>
      </c>
      <c r="G37" s="61">
        <v>-1.529193</v>
      </c>
      <c r="H37" s="61">
        <v>10287.83</v>
      </c>
      <c r="I37" s="61">
        <v>301298748.47547901</v>
      </c>
    </row>
    <row r="38" spans="1:9" x14ac:dyDescent="0.25">
      <c r="A38" s="62">
        <v>44341</v>
      </c>
      <c r="B38" s="61" t="s">
        <v>125</v>
      </c>
      <c r="C38" s="61" t="s">
        <v>126</v>
      </c>
      <c r="D38" s="61">
        <v>30.816104360000001</v>
      </c>
      <c r="E38" s="61">
        <v>30.82766436</v>
      </c>
      <c r="F38" s="61">
        <v>-3.7499999999999999E-2</v>
      </c>
      <c r="G38" s="61">
        <v>-1.1560000000000001E-2</v>
      </c>
      <c r="H38" s="61">
        <v>10287.83</v>
      </c>
      <c r="I38" s="61">
        <v>317030819.80585998</v>
      </c>
    </row>
    <row r="39" spans="1:9" x14ac:dyDescent="0.25">
      <c r="A39" s="62">
        <v>44340</v>
      </c>
      <c r="B39" s="61" t="s">
        <v>125</v>
      </c>
      <c r="C39" s="61" t="s">
        <v>126</v>
      </c>
      <c r="D39" s="61">
        <v>30.827665679999999</v>
      </c>
      <c r="E39" s="61">
        <v>32.359933679999997</v>
      </c>
      <c r="F39" s="61">
        <v>-4.73508</v>
      </c>
      <c r="G39" s="61">
        <v>-1.532268</v>
      </c>
      <c r="H39" s="61">
        <v>10162.83</v>
      </c>
      <c r="I39" s="61">
        <v>313296302.48192501</v>
      </c>
    </row>
    <row r="40" spans="1:9" x14ac:dyDescent="0.25">
      <c r="A40" s="62">
        <v>44337</v>
      </c>
      <c r="B40" s="61" t="s">
        <v>125</v>
      </c>
      <c r="C40" s="61" t="s">
        <v>126</v>
      </c>
      <c r="D40" s="61">
        <v>32.359931959999997</v>
      </c>
      <c r="E40" s="61">
        <v>32.755375960000002</v>
      </c>
      <c r="F40" s="61">
        <v>-1.20726</v>
      </c>
      <c r="G40" s="61">
        <v>-0.39544400000000002</v>
      </c>
      <c r="H40" s="61">
        <v>9975.33</v>
      </c>
      <c r="I40" s="61">
        <v>322800975.80859703</v>
      </c>
    </row>
    <row r="41" spans="1:9" x14ac:dyDescent="0.25">
      <c r="A41" s="62">
        <v>44336</v>
      </c>
      <c r="B41" s="61" t="s">
        <v>125</v>
      </c>
      <c r="C41" s="61" t="s">
        <v>126</v>
      </c>
      <c r="D41" s="61">
        <v>32.755375280000003</v>
      </c>
      <c r="E41" s="61">
        <v>34.607483279999997</v>
      </c>
      <c r="F41" s="61">
        <v>-5.3517599999999996</v>
      </c>
      <c r="G41" s="61">
        <v>-1.8521080000000001</v>
      </c>
      <c r="H41" s="61">
        <v>9975.33</v>
      </c>
      <c r="I41" s="61">
        <v>326745653.12531</v>
      </c>
    </row>
    <row r="42" spans="1:9" x14ac:dyDescent="0.25">
      <c r="A42" s="62">
        <v>44335</v>
      </c>
      <c r="B42" s="61" t="s">
        <v>125</v>
      </c>
      <c r="C42" s="61" t="s">
        <v>126</v>
      </c>
      <c r="D42" s="61">
        <v>34.607482679999997</v>
      </c>
      <c r="E42" s="61">
        <v>33.117402679999998</v>
      </c>
      <c r="F42" s="61">
        <v>4.49939</v>
      </c>
      <c r="G42" s="61">
        <v>1.4900800000000001</v>
      </c>
      <c r="H42" s="61">
        <v>9850.33</v>
      </c>
      <c r="I42" s="61">
        <v>340895098.911672</v>
      </c>
    </row>
    <row r="43" spans="1:9" x14ac:dyDescent="0.25">
      <c r="A43" s="62">
        <v>44334</v>
      </c>
      <c r="B43" s="61" t="s">
        <v>125</v>
      </c>
      <c r="C43" s="61" t="s">
        <v>126</v>
      </c>
      <c r="D43" s="61">
        <v>33.117401039999997</v>
      </c>
      <c r="E43" s="61">
        <v>32.65275304</v>
      </c>
      <c r="F43" s="61">
        <v>1.423</v>
      </c>
      <c r="G43" s="61">
        <v>0.46464800000000001</v>
      </c>
      <c r="H43" s="61">
        <v>9850.33</v>
      </c>
      <c r="I43" s="61">
        <v>326217304.14829201</v>
      </c>
    </row>
    <row r="44" spans="1:9" x14ac:dyDescent="0.25">
      <c r="A44" s="62">
        <v>44333</v>
      </c>
      <c r="B44" s="61" t="s">
        <v>125</v>
      </c>
      <c r="C44" s="61" t="s">
        <v>126</v>
      </c>
      <c r="D44" s="61">
        <v>32.652753400000002</v>
      </c>
      <c r="E44" s="61">
        <v>31.536133400000001</v>
      </c>
      <c r="F44" s="61">
        <v>3.5407600000000001</v>
      </c>
      <c r="G44" s="61">
        <v>1.1166199999999999</v>
      </c>
      <c r="H44" s="61">
        <v>10337.83</v>
      </c>
      <c r="I44" s="61">
        <v>337558589.19155598</v>
      </c>
    </row>
    <row r="45" spans="1:9" x14ac:dyDescent="0.25">
      <c r="A45" s="62">
        <v>44330</v>
      </c>
      <c r="B45" s="61" t="s">
        <v>125</v>
      </c>
      <c r="C45" s="61" t="s">
        <v>126</v>
      </c>
      <c r="D45" s="61">
        <v>31.536134879999999</v>
      </c>
      <c r="E45" s="61">
        <v>35.795634880000001</v>
      </c>
      <c r="F45" s="61">
        <v>-11.8995</v>
      </c>
      <c r="G45" s="61">
        <v>-4.2595000000000001</v>
      </c>
      <c r="H45" s="61">
        <v>10500.33</v>
      </c>
      <c r="I45" s="61">
        <v>331139799.51240897</v>
      </c>
    </row>
    <row r="46" spans="1:9" x14ac:dyDescent="0.25">
      <c r="A46" s="62">
        <v>44329</v>
      </c>
      <c r="B46" s="61" t="s">
        <v>125</v>
      </c>
      <c r="C46" s="61" t="s">
        <v>126</v>
      </c>
      <c r="D46" s="61">
        <v>35.795635760000003</v>
      </c>
      <c r="E46" s="61">
        <v>39.613223759999997</v>
      </c>
      <c r="F46" s="61">
        <v>-9.6371599999999997</v>
      </c>
      <c r="G46" s="61">
        <v>-3.8175880000000002</v>
      </c>
      <c r="H46" s="61">
        <v>10469.08</v>
      </c>
      <c r="I46" s="61">
        <v>374747347.57557303</v>
      </c>
    </row>
    <row r="47" spans="1:9" x14ac:dyDescent="0.25">
      <c r="A47" s="62">
        <v>44328</v>
      </c>
      <c r="B47" s="61" t="s">
        <v>125</v>
      </c>
      <c r="C47" s="61" t="s">
        <v>126</v>
      </c>
      <c r="D47" s="61">
        <v>39.613222200000003</v>
      </c>
      <c r="E47" s="61">
        <v>33.787486199999996</v>
      </c>
      <c r="F47" s="61">
        <v>17.242290000000001</v>
      </c>
      <c r="G47" s="61">
        <v>5.825736</v>
      </c>
      <c r="H47" s="61">
        <v>10769.08</v>
      </c>
      <c r="I47" s="61">
        <v>426597929.21965897</v>
      </c>
    </row>
    <row r="48" spans="1:9" x14ac:dyDescent="0.25">
      <c r="A48" s="62">
        <v>44327</v>
      </c>
      <c r="B48" s="61" t="s">
        <v>125</v>
      </c>
      <c r="C48" s="61" t="s">
        <v>126</v>
      </c>
      <c r="D48" s="61">
        <v>33.78748736</v>
      </c>
      <c r="E48" s="61">
        <v>31.406903360000001</v>
      </c>
      <c r="F48" s="61">
        <v>7.5798100000000002</v>
      </c>
      <c r="G48" s="61">
        <v>2.3805839999999998</v>
      </c>
      <c r="H48" s="61">
        <v>10044.08</v>
      </c>
      <c r="I48" s="61">
        <v>339364200.70221299</v>
      </c>
    </row>
    <row r="49" spans="1:9" x14ac:dyDescent="0.25">
      <c r="A49" s="62">
        <v>44326</v>
      </c>
      <c r="B49" s="61" t="s">
        <v>125</v>
      </c>
      <c r="C49" s="61" t="s">
        <v>126</v>
      </c>
      <c r="D49" s="61">
        <v>31.406904600000001</v>
      </c>
      <c r="E49" s="61">
        <v>29.983668600000001</v>
      </c>
      <c r="F49" s="61">
        <v>4.7466999999999997</v>
      </c>
      <c r="G49" s="61">
        <v>1.4232359999999999</v>
      </c>
      <c r="H49" s="61">
        <v>10206.58</v>
      </c>
      <c r="I49" s="61">
        <v>320557060.79708898</v>
      </c>
    </row>
    <row r="50" spans="1:9" x14ac:dyDescent="0.25">
      <c r="A50" s="62">
        <v>44323</v>
      </c>
      <c r="B50" s="61" t="s">
        <v>125</v>
      </c>
      <c r="C50" s="61" t="s">
        <v>126</v>
      </c>
      <c r="D50" s="61">
        <v>29.983670279999998</v>
      </c>
      <c r="E50" s="61">
        <v>31.82729428</v>
      </c>
      <c r="F50" s="61">
        <v>-5.7925899999999997</v>
      </c>
      <c r="G50" s="61">
        <v>-1.8436239999999999</v>
      </c>
      <c r="H50" s="61">
        <v>10081.58</v>
      </c>
      <c r="I50" s="61">
        <v>302282748.13368899</v>
      </c>
    </row>
    <row r="51" spans="1:9" x14ac:dyDescent="0.25">
      <c r="A51" s="62">
        <v>44322</v>
      </c>
      <c r="B51" s="61" t="s">
        <v>125</v>
      </c>
      <c r="C51" s="61" t="s">
        <v>126</v>
      </c>
      <c r="D51" s="61">
        <v>31.82729316</v>
      </c>
      <c r="E51" s="61">
        <v>32.072829159999998</v>
      </c>
      <c r="F51" s="61">
        <v>-0.76556000000000002</v>
      </c>
      <c r="G51" s="61">
        <v>-0.245536</v>
      </c>
      <c r="H51" s="61">
        <v>10081.58</v>
      </c>
      <c r="I51" s="61">
        <v>320869378.30552202</v>
      </c>
    </row>
    <row r="52" spans="1:9" x14ac:dyDescent="0.25">
      <c r="A52" s="62">
        <v>44321</v>
      </c>
      <c r="B52" s="61" t="s">
        <v>125</v>
      </c>
      <c r="C52" s="61" t="s">
        <v>126</v>
      </c>
      <c r="D52" s="61">
        <v>32.072827439999998</v>
      </c>
      <c r="E52" s="61">
        <v>32.942715440000001</v>
      </c>
      <c r="F52" s="61">
        <v>-2.6406100000000001</v>
      </c>
      <c r="G52" s="61">
        <v>-0.86988799999999999</v>
      </c>
      <c r="H52" s="61">
        <v>10081.58</v>
      </c>
      <c r="I52" s="61">
        <v>323344751.607934</v>
      </c>
    </row>
    <row r="53" spans="1:9" x14ac:dyDescent="0.25">
      <c r="A53" s="62">
        <v>44320</v>
      </c>
      <c r="B53" s="61" t="s">
        <v>125</v>
      </c>
      <c r="C53" s="61" t="s">
        <v>126</v>
      </c>
      <c r="D53" s="61">
        <v>32.942714639999998</v>
      </c>
      <c r="E53" s="61">
        <v>31.772834639999999</v>
      </c>
      <c r="F53" s="61">
        <v>3.68201</v>
      </c>
      <c r="G53" s="61">
        <v>1.16988</v>
      </c>
      <c r="H53" s="61">
        <v>10081.58</v>
      </c>
      <c r="I53" s="61">
        <v>332114588.35329503</v>
      </c>
    </row>
    <row r="54" spans="1:9" x14ac:dyDescent="0.25">
      <c r="A54" s="62">
        <v>44319</v>
      </c>
      <c r="B54" s="61" t="s">
        <v>125</v>
      </c>
      <c r="C54" s="61" t="s">
        <v>126</v>
      </c>
      <c r="D54" s="61">
        <v>31.77283632</v>
      </c>
      <c r="E54" s="61">
        <v>32.859960319999999</v>
      </c>
      <c r="F54" s="61">
        <v>-3.3083499999999999</v>
      </c>
      <c r="G54" s="61">
        <v>-1.087124</v>
      </c>
      <c r="H54" s="61">
        <v>10081.58</v>
      </c>
      <c r="I54" s="61">
        <v>320320367.35735798</v>
      </c>
    </row>
    <row r="55" spans="1:9" x14ac:dyDescent="0.25">
      <c r="A55" s="62">
        <v>44316</v>
      </c>
      <c r="B55" s="61" t="s">
        <v>125</v>
      </c>
      <c r="C55" s="61" t="s">
        <v>126</v>
      </c>
      <c r="D55" s="61">
        <v>32.85996016</v>
      </c>
      <c r="E55" s="61">
        <v>31.629052160000001</v>
      </c>
      <c r="F55" s="61">
        <v>3.8917000000000002</v>
      </c>
      <c r="G55" s="61">
        <v>1.2309079999999999</v>
      </c>
      <c r="H55" s="61">
        <v>10081.58</v>
      </c>
      <c r="I55" s="61">
        <v>331280292.50488198</v>
      </c>
    </row>
    <row r="56" spans="1:9" x14ac:dyDescent="0.25">
      <c r="A56" s="62">
        <v>44315</v>
      </c>
      <c r="B56" s="61" t="s">
        <v>125</v>
      </c>
      <c r="C56" s="61" t="s">
        <v>126</v>
      </c>
      <c r="D56" s="61">
        <v>31.629051480000001</v>
      </c>
      <c r="E56" s="61">
        <v>31.782935479999999</v>
      </c>
      <c r="F56" s="61">
        <v>-0.48416999999999999</v>
      </c>
      <c r="G56" s="61">
        <v>-0.15388399999999999</v>
      </c>
      <c r="H56" s="61">
        <v>10081.58</v>
      </c>
      <c r="I56" s="61">
        <v>318870789.09794903</v>
      </c>
    </row>
    <row r="57" spans="1:9" x14ac:dyDescent="0.25">
      <c r="A57" s="62">
        <v>44314</v>
      </c>
      <c r="B57" s="61" t="s">
        <v>125</v>
      </c>
      <c r="C57" s="61" t="s">
        <v>126</v>
      </c>
      <c r="D57" s="61">
        <v>31.782935200000001</v>
      </c>
      <c r="E57" s="61">
        <v>31.835839199999999</v>
      </c>
      <c r="F57" s="61">
        <v>-0.16617999999999999</v>
      </c>
      <c r="G57" s="61">
        <v>-5.2904E-2</v>
      </c>
      <c r="H57" s="61">
        <v>9912.83</v>
      </c>
      <c r="I57" s="61">
        <v>315058809.70141399</v>
      </c>
    </row>
    <row r="58" spans="1:9" x14ac:dyDescent="0.25">
      <c r="A58" s="62">
        <v>44313</v>
      </c>
      <c r="B58" s="61" t="s">
        <v>125</v>
      </c>
      <c r="C58" s="61" t="s">
        <v>126</v>
      </c>
      <c r="D58" s="61">
        <v>31.835840319999999</v>
      </c>
      <c r="E58" s="61">
        <v>32.59352432</v>
      </c>
      <c r="F58" s="61">
        <v>-2.3246500000000001</v>
      </c>
      <c r="G58" s="61">
        <v>-0.75768400000000002</v>
      </c>
      <c r="H58" s="61">
        <v>9900.33</v>
      </c>
      <c r="I58" s="61">
        <v>315185301.11842501</v>
      </c>
    </row>
    <row r="59" spans="1:9" x14ac:dyDescent="0.25">
      <c r="A59" s="62">
        <v>44312</v>
      </c>
      <c r="B59" s="61" t="s">
        <v>125</v>
      </c>
      <c r="C59" s="61" t="s">
        <v>126</v>
      </c>
      <c r="D59" s="61">
        <v>32.5935232</v>
      </c>
      <c r="E59" s="61">
        <v>32.925111200000003</v>
      </c>
      <c r="F59" s="61">
        <v>-1.0071000000000001</v>
      </c>
      <c r="G59" s="61">
        <v>-0.33158799999999999</v>
      </c>
      <c r="H59" s="61">
        <v>9700.33</v>
      </c>
      <c r="I59" s="61">
        <v>316167906.45751297</v>
      </c>
    </row>
    <row r="60" spans="1:9" x14ac:dyDescent="0.25">
      <c r="A60" s="62">
        <v>44309</v>
      </c>
      <c r="B60" s="61" t="s">
        <v>125</v>
      </c>
      <c r="C60" s="61" t="s">
        <v>126</v>
      </c>
      <c r="D60" s="61">
        <v>32.925112640000002</v>
      </c>
      <c r="E60" s="61">
        <v>34.079968639999997</v>
      </c>
      <c r="F60" s="61">
        <v>-3.3886699999999998</v>
      </c>
      <c r="G60" s="61">
        <v>-1.1548560000000001</v>
      </c>
      <c r="H60" s="61">
        <v>9700.33</v>
      </c>
      <c r="I60" s="61">
        <v>319384433.20133603</v>
      </c>
    </row>
    <row r="61" spans="1:9" x14ac:dyDescent="0.25">
      <c r="A61" s="62">
        <v>44308</v>
      </c>
      <c r="B61" s="61" t="s">
        <v>125</v>
      </c>
      <c r="C61" s="61" t="s">
        <v>126</v>
      </c>
      <c r="D61" s="61">
        <v>34.079966919999997</v>
      </c>
      <c r="E61" s="61">
        <v>32.219778920000003</v>
      </c>
      <c r="F61" s="61">
        <v>5.7734399999999999</v>
      </c>
      <c r="G61" s="61">
        <v>1.860188</v>
      </c>
      <c r="H61" s="61">
        <v>9700.33</v>
      </c>
      <c r="I61" s="61">
        <v>330586899.95310801</v>
      </c>
    </row>
    <row r="62" spans="1:9" x14ac:dyDescent="0.25">
      <c r="A62" s="62">
        <v>44307</v>
      </c>
      <c r="B62" s="61" t="s">
        <v>125</v>
      </c>
      <c r="C62" s="61" t="s">
        <v>126</v>
      </c>
      <c r="D62" s="61">
        <v>32.219777200000003</v>
      </c>
      <c r="E62" s="61">
        <v>33.925241200000002</v>
      </c>
      <c r="F62" s="61">
        <v>-5.02712</v>
      </c>
      <c r="G62" s="61">
        <v>-1.7054640000000001</v>
      </c>
      <c r="H62" s="61">
        <v>9450.33</v>
      </c>
      <c r="I62" s="61">
        <v>304487502.90164298</v>
      </c>
    </row>
    <row r="63" spans="1:9" x14ac:dyDescent="0.25">
      <c r="A63" s="62">
        <v>44306</v>
      </c>
      <c r="B63" s="61" t="s">
        <v>125</v>
      </c>
      <c r="C63" s="61" t="s">
        <v>126</v>
      </c>
      <c r="D63" s="61">
        <v>33.925240639999998</v>
      </c>
      <c r="E63" s="61">
        <v>33.312108639999998</v>
      </c>
      <c r="F63" s="61">
        <v>1.84057</v>
      </c>
      <c r="G63" s="61">
        <v>0.61313200000000001</v>
      </c>
      <c r="H63" s="61">
        <v>9450.33</v>
      </c>
      <c r="I63" s="61">
        <v>320604693.93348002</v>
      </c>
    </row>
    <row r="64" spans="1:9" x14ac:dyDescent="0.25">
      <c r="A64" s="62">
        <v>44305</v>
      </c>
      <c r="B64" s="61" t="s">
        <v>125</v>
      </c>
      <c r="C64" s="61" t="s">
        <v>126</v>
      </c>
      <c r="D64" s="61">
        <v>33.312108559999999</v>
      </c>
      <c r="E64" s="61">
        <v>32.111456560000001</v>
      </c>
      <c r="F64" s="61">
        <v>3.7390099999999999</v>
      </c>
      <c r="G64" s="61">
        <v>1.2006520000000001</v>
      </c>
      <c r="H64" s="61">
        <v>9450.33</v>
      </c>
      <c r="I64" s="61">
        <v>314810393.90374303</v>
      </c>
    </row>
    <row r="65" spans="1:9" x14ac:dyDescent="0.25">
      <c r="A65" s="62">
        <v>44302</v>
      </c>
      <c r="B65" s="61" t="s">
        <v>125</v>
      </c>
      <c r="C65" s="61" t="s">
        <v>126</v>
      </c>
      <c r="D65" s="61">
        <v>32.111458120000002</v>
      </c>
      <c r="E65" s="61">
        <v>32.629738119999999</v>
      </c>
      <c r="F65" s="61">
        <v>-1.5883700000000001</v>
      </c>
      <c r="G65" s="61">
        <v>-0.51827999999999996</v>
      </c>
      <c r="H65" s="61">
        <v>9450.33</v>
      </c>
      <c r="I65" s="61">
        <v>303463851.93158603</v>
      </c>
    </row>
    <row r="66" spans="1:9" x14ac:dyDescent="0.25">
      <c r="A66" s="62">
        <v>44301</v>
      </c>
      <c r="B66" s="61" t="s">
        <v>125</v>
      </c>
      <c r="C66" s="61" t="s">
        <v>126</v>
      </c>
      <c r="D66" s="61">
        <v>32.629739319999999</v>
      </c>
      <c r="E66" s="61">
        <v>33.768771319999999</v>
      </c>
      <c r="F66" s="61">
        <v>-3.37303</v>
      </c>
      <c r="G66" s="61">
        <v>-1.139032</v>
      </c>
      <c r="H66" s="61">
        <v>9450.33</v>
      </c>
      <c r="I66" s="61">
        <v>308361779.91567099</v>
      </c>
    </row>
    <row r="67" spans="1:9" x14ac:dyDescent="0.25">
      <c r="A67" s="62">
        <v>44300</v>
      </c>
      <c r="B67" s="61" t="s">
        <v>125</v>
      </c>
      <c r="C67" s="61" t="s">
        <v>126</v>
      </c>
      <c r="D67" s="61">
        <v>33.768769679999998</v>
      </c>
      <c r="E67" s="61">
        <v>33.01980168</v>
      </c>
      <c r="F67" s="61">
        <v>2.26824</v>
      </c>
      <c r="G67" s="61">
        <v>0.74896799999999997</v>
      </c>
      <c r="H67" s="61">
        <v>9450.33</v>
      </c>
      <c r="I67" s="61">
        <v>319125991.84341699</v>
      </c>
    </row>
    <row r="68" spans="1:9" x14ac:dyDescent="0.25">
      <c r="A68" s="62">
        <v>44299</v>
      </c>
      <c r="B68" s="61" t="s">
        <v>125</v>
      </c>
      <c r="C68" s="61" t="s">
        <v>126</v>
      </c>
      <c r="D68" s="61">
        <v>33.019803680000003</v>
      </c>
      <c r="E68" s="61">
        <v>33.272347680000003</v>
      </c>
      <c r="F68" s="61">
        <v>-0.75902000000000003</v>
      </c>
      <c r="G68" s="61">
        <v>-0.25254399999999999</v>
      </c>
      <c r="H68" s="61">
        <v>9450.33</v>
      </c>
      <c r="I68" s="61">
        <v>312048016.54636103</v>
      </c>
    </row>
    <row r="69" spans="1:9" x14ac:dyDescent="0.25">
      <c r="A69" s="62">
        <v>44298</v>
      </c>
      <c r="B69" s="61" t="s">
        <v>125</v>
      </c>
      <c r="C69" s="61" t="s">
        <v>126</v>
      </c>
      <c r="D69" s="61">
        <v>33.272346560000003</v>
      </c>
      <c r="E69" s="61">
        <v>33.658978560000001</v>
      </c>
      <c r="F69" s="61">
        <v>-1.1486700000000001</v>
      </c>
      <c r="G69" s="61">
        <v>-0.38663199999999998</v>
      </c>
      <c r="H69" s="61">
        <v>9450.33</v>
      </c>
      <c r="I69" s="61">
        <v>314434629.91210401</v>
      </c>
    </row>
    <row r="70" spans="1:9" x14ac:dyDescent="0.25">
      <c r="A70" s="62">
        <v>44295</v>
      </c>
      <c r="B70" s="61" t="s">
        <v>125</v>
      </c>
      <c r="C70" s="61" t="s">
        <v>126</v>
      </c>
      <c r="D70" s="61">
        <v>33.658977759999999</v>
      </c>
      <c r="E70" s="61">
        <v>33.826949759999998</v>
      </c>
      <c r="F70" s="61">
        <v>-0.49656</v>
      </c>
      <c r="G70" s="61">
        <v>-0.16797200000000001</v>
      </c>
      <c r="H70" s="61">
        <v>9450.33</v>
      </c>
      <c r="I70" s="61">
        <v>318088422.05042702</v>
      </c>
    </row>
    <row r="71" spans="1:9" x14ac:dyDescent="0.25">
      <c r="A71" s="62">
        <v>44294</v>
      </c>
      <c r="B71" s="61" t="s">
        <v>125</v>
      </c>
      <c r="C71" s="61" t="s">
        <v>126</v>
      </c>
      <c r="D71" s="61">
        <v>33.826949759999998</v>
      </c>
      <c r="E71" s="61">
        <v>34.420681760000001</v>
      </c>
      <c r="F71" s="61">
        <v>-1.7249300000000001</v>
      </c>
      <c r="G71" s="61">
        <v>-0.59373200000000004</v>
      </c>
      <c r="H71" s="61">
        <v>9450.33</v>
      </c>
      <c r="I71" s="61">
        <v>319675812.75520802</v>
      </c>
    </row>
    <row r="72" spans="1:9" x14ac:dyDescent="0.25">
      <c r="A72" s="62">
        <v>44293</v>
      </c>
      <c r="B72" s="61" t="s">
        <v>125</v>
      </c>
      <c r="C72" s="61" t="s">
        <v>126</v>
      </c>
      <c r="D72" s="61">
        <v>34.420681639999998</v>
      </c>
      <c r="E72" s="61">
        <v>35.244701640000002</v>
      </c>
      <c r="F72" s="61">
        <v>-2.3380000000000001</v>
      </c>
      <c r="G72" s="61">
        <v>-0.82401999999999997</v>
      </c>
      <c r="H72" s="61">
        <v>9450.33</v>
      </c>
      <c r="I72" s="61">
        <v>325286774.507429</v>
      </c>
    </row>
    <row r="73" spans="1:9" x14ac:dyDescent="0.25">
      <c r="A73" s="62">
        <v>44292</v>
      </c>
      <c r="B73" s="61" t="s">
        <v>125</v>
      </c>
      <c r="C73" s="61" t="s">
        <v>126</v>
      </c>
      <c r="D73" s="61">
        <v>35.244699679999997</v>
      </c>
      <c r="E73" s="61">
        <v>35.235543679999999</v>
      </c>
      <c r="F73" s="61">
        <v>2.5989999999999999E-2</v>
      </c>
      <c r="G73" s="61">
        <v>9.1559999999999992E-3</v>
      </c>
      <c r="H73" s="61">
        <v>9450.33</v>
      </c>
      <c r="I73" s="61">
        <v>333074016.293369</v>
      </c>
    </row>
    <row r="74" spans="1:9" x14ac:dyDescent="0.25">
      <c r="A74" s="62">
        <v>44291</v>
      </c>
      <c r="B74" s="61" t="s">
        <v>125</v>
      </c>
      <c r="C74" s="61" t="s">
        <v>126</v>
      </c>
      <c r="D74" s="61">
        <v>35.235543159999999</v>
      </c>
      <c r="E74" s="61">
        <v>36.168895159999998</v>
      </c>
      <c r="F74" s="61">
        <v>-2.5805400000000001</v>
      </c>
      <c r="G74" s="61">
        <v>-0.93335199999999996</v>
      </c>
      <c r="H74" s="61">
        <v>9450.33</v>
      </c>
      <c r="I74" s="61">
        <v>332987484.16458499</v>
      </c>
    </row>
    <row r="75" spans="1:9" x14ac:dyDescent="0.25">
      <c r="A75" s="62">
        <v>44287</v>
      </c>
      <c r="B75" s="61" t="s">
        <v>125</v>
      </c>
      <c r="C75" s="61" t="s">
        <v>126</v>
      </c>
      <c r="D75" s="61">
        <v>36.168896240000002</v>
      </c>
      <c r="E75" s="61">
        <v>37.28622824</v>
      </c>
      <c r="F75" s="61">
        <v>-2.9966300000000001</v>
      </c>
      <c r="G75" s="61">
        <v>-1.117332</v>
      </c>
      <c r="H75" s="61">
        <v>9375.33</v>
      </c>
      <c r="I75" s="61">
        <v>339095310.85908699</v>
      </c>
    </row>
    <row r="76" spans="1:9" x14ac:dyDescent="0.25">
      <c r="A76" s="62">
        <v>44286</v>
      </c>
      <c r="B76" s="61" t="s">
        <v>125</v>
      </c>
      <c r="C76" s="61" t="s">
        <v>126</v>
      </c>
      <c r="D76" s="61">
        <v>37.286229519999999</v>
      </c>
      <c r="E76" s="61">
        <v>37.684165520000001</v>
      </c>
      <c r="F76" s="61">
        <v>-1.0559799999999999</v>
      </c>
      <c r="G76" s="61">
        <v>-0.39793600000000001</v>
      </c>
      <c r="H76" s="61">
        <v>9375.33</v>
      </c>
      <c r="I76" s="61">
        <v>349570678.24106902</v>
      </c>
    </row>
    <row r="77" spans="1:9" x14ac:dyDescent="0.25">
      <c r="A77" s="62">
        <v>44285</v>
      </c>
      <c r="B77" s="61" t="s">
        <v>125</v>
      </c>
      <c r="C77" s="61" t="s">
        <v>126</v>
      </c>
      <c r="D77" s="61">
        <v>37.684163560000002</v>
      </c>
      <c r="E77" s="61">
        <v>39.289523559999999</v>
      </c>
      <c r="F77" s="61">
        <v>-4.0859699999999997</v>
      </c>
      <c r="G77" s="61">
        <v>-1.6053599999999999</v>
      </c>
      <c r="H77" s="61">
        <v>9375.33</v>
      </c>
      <c r="I77" s="61">
        <v>353301440.88585198</v>
      </c>
    </row>
    <row r="78" spans="1:9" x14ac:dyDescent="0.25">
      <c r="A78" s="62">
        <v>44284</v>
      </c>
      <c r="B78" s="61" t="s">
        <v>125</v>
      </c>
      <c r="C78" s="61" t="s">
        <v>126</v>
      </c>
      <c r="D78" s="61">
        <v>39.289521639999997</v>
      </c>
      <c r="E78" s="61">
        <v>38.382957640000001</v>
      </c>
      <c r="F78" s="61">
        <v>2.3618899999999998</v>
      </c>
      <c r="G78" s="61">
        <v>0.90656400000000004</v>
      </c>
      <c r="H78" s="61">
        <v>9375.33</v>
      </c>
      <c r="I78" s="61">
        <v>368352201.44999897</v>
      </c>
    </row>
    <row r="79" spans="1:9" x14ac:dyDescent="0.25">
      <c r="A79" s="62">
        <v>44281</v>
      </c>
      <c r="B79" s="61" t="s">
        <v>125</v>
      </c>
      <c r="C79" s="61" t="s">
        <v>126</v>
      </c>
      <c r="D79" s="61">
        <v>38.382955680000002</v>
      </c>
      <c r="E79" s="61">
        <v>39.978451679999999</v>
      </c>
      <c r="F79" s="61">
        <v>-3.9908899999999998</v>
      </c>
      <c r="G79" s="61">
        <v>-1.595496</v>
      </c>
      <c r="H79" s="61">
        <v>9375.33</v>
      </c>
      <c r="I79" s="61">
        <v>359852847.088157</v>
      </c>
    </row>
    <row r="80" spans="1:9" x14ac:dyDescent="0.25">
      <c r="A80" s="62">
        <v>44280</v>
      </c>
      <c r="B80" s="61" t="s">
        <v>125</v>
      </c>
      <c r="C80" s="61" t="s">
        <v>126</v>
      </c>
      <c r="D80" s="61">
        <v>39.978451440000001</v>
      </c>
      <c r="E80" s="61">
        <v>41.110179440000003</v>
      </c>
      <c r="F80" s="61">
        <v>-2.75291</v>
      </c>
      <c r="G80" s="61">
        <v>-1.1317280000000001</v>
      </c>
      <c r="H80" s="61">
        <v>9375.33</v>
      </c>
      <c r="I80" s="61">
        <v>374811145.15513599</v>
      </c>
    </row>
    <row r="81" spans="1:9" x14ac:dyDescent="0.25">
      <c r="A81" s="62">
        <v>44279</v>
      </c>
      <c r="B81" s="61" t="s">
        <v>125</v>
      </c>
      <c r="C81" s="61" t="s">
        <v>126</v>
      </c>
      <c r="D81" s="61">
        <v>41.110177479999997</v>
      </c>
      <c r="E81" s="61">
        <v>40.905149479999999</v>
      </c>
      <c r="F81" s="61">
        <v>0.50122999999999995</v>
      </c>
      <c r="G81" s="61">
        <v>0.20502799999999999</v>
      </c>
      <c r="H81" s="61">
        <v>9375.33</v>
      </c>
      <c r="I81" s="61">
        <v>385421449.40093499</v>
      </c>
    </row>
    <row r="82" spans="1:9" x14ac:dyDescent="0.25">
      <c r="A82" s="62">
        <v>44278</v>
      </c>
      <c r="B82" s="61" t="s">
        <v>125</v>
      </c>
      <c r="C82" s="61" t="s">
        <v>126</v>
      </c>
      <c r="D82" s="61">
        <v>40.905148240000003</v>
      </c>
      <c r="E82" s="61">
        <v>39.04830424</v>
      </c>
      <c r="F82" s="61">
        <v>4.7552500000000002</v>
      </c>
      <c r="G82" s="61">
        <v>1.8568439999999999</v>
      </c>
      <c r="H82" s="61">
        <v>9375.33</v>
      </c>
      <c r="I82" s="61">
        <v>383499232.77005798</v>
      </c>
    </row>
    <row r="83" spans="1:9" x14ac:dyDescent="0.25">
      <c r="A83" s="62">
        <v>44277</v>
      </c>
      <c r="B83" s="61" t="s">
        <v>125</v>
      </c>
      <c r="C83" s="61" t="s">
        <v>126</v>
      </c>
      <c r="D83" s="61">
        <v>39.048304360000003</v>
      </c>
      <c r="E83" s="61">
        <v>41.804980360000002</v>
      </c>
      <c r="F83" s="61">
        <v>-6.5941299999999998</v>
      </c>
      <c r="G83" s="61">
        <v>-2.7566760000000001</v>
      </c>
      <c r="H83" s="61">
        <v>9375.33</v>
      </c>
      <c r="I83" s="61">
        <v>366090710.02920997</v>
      </c>
    </row>
    <row r="84" spans="1:9" x14ac:dyDescent="0.25">
      <c r="A84" s="62">
        <v>44274</v>
      </c>
      <c r="B84" s="61" t="s">
        <v>125</v>
      </c>
      <c r="C84" s="61" t="s">
        <v>126</v>
      </c>
      <c r="D84" s="61">
        <v>41.804982039999999</v>
      </c>
      <c r="E84" s="61">
        <v>43.492966039999999</v>
      </c>
      <c r="F84" s="61">
        <v>-3.8810500000000001</v>
      </c>
      <c r="G84" s="61">
        <v>-1.6879839999999999</v>
      </c>
      <c r="H84" s="61">
        <v>9375.33</v>
      </c>
      <c r="I84" s="61">
        <v>391935470.91533601</v>
      </c>
    </row>
    <row r="85" spans="1:9" x14ac:dyDescent="0.25">
      <c r="A85" s="62">
        <v>44273</v>
      </c>
      <c r="B85" s="61" t="s">
        <v>125</v>
      </c>
      <c r="C85" s="61" t="s">
        <v>126</v>
      </c>
      <c r="D85" s="61">
        <v>43.492967759999999</v>
      </c>
      <c r="E85" s="61">
        <v>41.216367759999997</v>
      </c>
      <c r="F85" s="61">
        <v>5.5235300000000001</v>
      </c>
      <c r="G85" s="61">
        <v>2.2766000000000002</v>
      </c>
      <c r="H85" s="61">
        <v>9375.33</v>
      </c>
      <c r="I85" s="61">
        <v>407760892.80963397</v>
      </c>
    </row>
    <row r="86" spans="1:9" x14ac:dyDescent="0.25">
      <c r="A86" s="62">
        <v>44272</v>
      </c>
      <c r="B86" s="61" t="s">
        <v>125</v>
      </c>
      <c r="C86" s="61" t="s">
        <v>126</v>
      </c>
      <c r="D86" s="61">
        <v>41.216367320000003</v>
      </c>
      <c r="E86" s="61">
        <v>43.089863319999999</v>
      </c>
      <c r="F86" s="61">
        <v>-4.34788</v>
      </c>
      <c r="G86" s="61">
        <v>-1.8734960000000001</v>
      </c>
      <c r="H86" s="61">
        <v>9100.33</v>
      </c>
      <c r="I86" s="61">
        <v>375082513.10093999</v>
      </c>
    </row>
    <row r="87" spans="1:9" x14ac:dyDescent="0.25">
      <c r="A87" s="62">
        <v>44271</v>
      </c>
      <c r="B87" s="61" t="s">
        <v>125</v>
      </c>
      <c r="C87" s="61" t="s">
        <v>126</v>
      </c>
      <c r="D87" s="61">
        <v>43.089864079999998</v>
      </c>
      <c r="E87" s="61">
        <v>42.989216079999998</v>
      </c>
      <c r="F87" s="61">
        <v>0.23411999999999999</v>
      </c>
      <c r="G87" s="61">
        <v>0.100648</v>
      </c>
      <c r="H87" s="61">
        <v>8306.58</v>
      </c>
      <c r="I87" s="61">
        <v>357929370.85224801</v>
      </c>
    </row>
    <row r="88" spans="1:9" x14ac:dyDescent="0.25">
      <c r="A88" s="62">
        <v>44270</v>
      </c>
      <c r="B88" s="61" t="s">
        <v>125</v>
      </c>
      <c r="C88" s="61" t="s">
        <v>126</v>
      </c>
      <c r="D88" s="61">
        <v>42.989215680000001</v>
      </c>
      <c r="E88" s="61">
        <v>45.687819679999997</v>
      </c>
      <c r="F88" s="61">
        <v>-5.9066200000000002</v>
      </c>
      <c r="G88" s="61">
        <v>-2.698604</v>
      </c>
      <c r="H88" s="61">
        <v>8269.08</v>
      </c>
      <c r="I88" s="61">
        <v>355481231.35326201</v>
      </c>
    </row>
    <row r="89" spans="1:9" x14ac:dyDescent="0.25">
      <c r="A89" s="62">
        <v>44267</v>
      </c>
      <c r="B89" s="61" t="s">
        <v>125</v>
      </c>
      <c r="C89" s="61" t="s">
        <v>126</v>
      </c>
      <c r="D89" s="61">
        <v>45.687817879999997</v>
      </c>
      <c r="E89" s="61">
        <v>46.549225880000002</v>
      </c>
      <c r="F89" s="61">
        <v>-1.85053</v>
      </c>
      <c r="G89" s="61">
        <v>-0.86140799999999995</v>
      </c>
      <c r="H89" s="61">
        <v>8181.58</v>
      </c>
      <c r="I89" s="61">
        <v>373798502.74478602</v>
      </c>
    </row>
    <row r="90" spans="1:9" x14ac:dyDescent="0.25">
      <c r="A90" s="62">
        <v>44266</v>
      </c>
      <c r="B90" s="61" t="s">
        <v>125</v>
      </c>
      <c r="C90" s="61" t="s">
        <v>126</v>
      </c>
      <c r="D90" s="61">
        <v>46.549224959999997</v>
      </c>
      <c r="E90" s="61">
        <v>47.753272959999997</v>
      </c>
      <c r="F90" s="61">
        <v>-2.5213899999999998</v>
      </c>
      <c r="G90" s="61">
        <v>-1.204048</v>
      </c>
      <c r="H90" s="61">
        <v>8181.58</v>
      </c>
      <c r="I90" s="61">
        <v>380846173.036318</v>
      </c>
    </row>
    <row r="91" spans="1:9" x14ac:dyDescent="0.25">
      <c r="A91" s="62">
        <v>44265</v>
      </c>
      <c r="B91" s="61" t="s">
        <v>125</v>
      </c>
      <c r="C91" s="61" t="s">
        <v>126</v>
      </c>
      <c r="D91" s="61">
        <v>47.753271120000001</v>
      </c>
      <c r="E91" s="61">
        <v>48.329927120000001</v>
      </c>
      <c r="F91" s="61">
        <v>-1.1931700000000001</v>
      </c>
      <c r="G91" s="61">
        <v>-0.57665599999999995</v>
      </c>
      <c r="H91" s="61">
        <v>8181.58</v>
      </c>
      <c r="I91" s="61">
        <v>390697172.11501598</v>
      </c>
    </row>
    <row r="92" spans="1:9" x14ac:dyDescent="0.25">
      <c r="A92" s="62">
        <v>44264</v>
      </c>
      <c r="B92" s="61" t="s">
        <v>125</v>
      </c>
      <c r="C92" s="61" t="s">
        <v>126</v>
      </c>
      <c r="D92" s="61">
        <v>48.329927079999997</v>
      </c>
      <c r="E92" s="61">
        <v>50.347567079999997</v>
      </c>
      <c r="F92" s="61">
        <v>-4.0074199999999998</v>
      </c>
      <c r="G92" s="61">
        <v>-2.0176400000000001</v>
      </c>
      <c r="H92" s="61">
        <v>8181.58</v>
      </c>
      <c r="I92" s="61">
        <v>395415128.551741</v>
      </c>
    </row>
    <row r="93" spans="1:9" x14ac:dyDescent="0.25">
      <c r="A93" s="62">
        <v>44263</v>
      </c>
      <c r="B93" s="61" t="s">
        <v>125</v>
      </c>
      <c r="C93" s="61" t="s">
        <v>126</v>
      </c>
      <c r="D93" s="61">
        <v>50.34756668</v>
      </c>
      <c r="E93" s="61">
        <v>49.59065468</v>
      </c>
      <c r="F93" s="61">
        <v>1.5263199999999999</v>
      </c>
      <c r="G93" s="61">
        <v>0.75691200000000003</v>
      </c>
      <c r="H93" s="61">
        <v>8181.58</v>
      </c>
      <c r="I93" s="61">
        <v>411922606.83707899</v>
      </c>
    </row>
    <row r="94" spans="1:9" x14ac:dyDescent="0.25">
      <c r="A94" s="62">
        <v>44260</v>
      </c>
      <c r="B94" s="61" t="s">
        <v>125</v>
      </c>
      <c r="C94" s="61" t="s">
        <v>126</v>
      </c>
      <c r="D94" s="61">
        <v>49.590655759999997</v>
      </c>
      <c r="E94" s="61">
        <v>53.397451760000003</v>
      </c>
      <c r="F94" s="61">
        <v>-7.1291700000000002</v>
      </c>
      <c r="G94" s="61">
        <v>-3.8067959999999998</v>
      </c>
      <c r="H94" s="61">
        <v>8275.33</v>
      </c>
      <c r="I94" s="61">
        <v>410379004.13740802</v>
      </c>
    </row>
    <row r="95" spans="1:9" x14ac:dyDescent="0.25">
      <c r="A95" s="62">
        <v>44259</v>
      </c>
      <c r="B95" s="61" t="s">
        <v>125</v>
      </c>
      <c r="C95" s="61" t="s">
        <v>126</v>
      </c>
      <c r="D95" s="61">
        <v>53.397449880000003</v>
      </c>
      <c r="E95" s="61">
        <v>51.141389879999998</v>
      </c>
      <c r="F95" s="61">
        <v>4.4114199999999997</v>
      </c>
      <c r="G95" s="61">
        <v>2.2560600000000002</v>
      </c>
      <c r="H95" s="61">
        <v>8375.33</v>
      </c>
      <c r="I95" s="61">
        <v>447221223.85537201</v>
      </c>
    </row>
    <row r="96" spans="1:9" x14ac:dyDescent="0.25">
      <c r="A96" s="62">
        <v>44258</v>
      </c>
      <c r="B96" s="61" t="s">
        <v>125</v>
      </c>
      <c r="C96" s="61" t="s">
        <v>126</v>
      </c>
      <c r="D96" s="61">
        <v>51.141387960000003</v>
      </c>
      <c r="E96" s="61">
        <v>49.031359960000003</v>
      </c>
      <c r="F96" s="61">
        <v>4.3034299999999996</v>
      </c>
      <c r="G96" s="61">
        <v>2.1100279999999998</v>
      </c>
      <c r="H96" s="61">
        <v>8894.08</v>
      </c>
      <c r="I96" s="61">
        <v>454855557.47123498</v>
      </c>
    </row>
    <row r="97" spans="1:9" x14ac:dyDescent="0.25">
      <c r="A97" s="62">
        <v>44257</v>
      </c>
      <c r="B97" s="61" t="s">
        <v>125</v>
      </c>
      <c r="C97" s="61" t="s">
        <v>126</v>
      </c>
      <c r="D97" s="61">
        <v>49.031361560000001</v>
      </c>
      <c r="E97" s="61">
        <v>48.766201559999999</v>
      </c>
      <c r="F97" s="61">
        <v>0.54374</v>
      </c>
      <c r="G97" s="61">
        <v>0.26516000000000001</v>
      </c>
      <c r="H97" s="61">
        <v>8894.08</v>
      </c>
      <c r="I97" s="61">
        <v>436088815.45004302</v>
      </c>
    </row>
    <row r="98" spans="1:9" x14ac:dyDescent="0.25">
      <c r="A98" s="62">
        <v>44256</v>
      </c>
      <c r="B98" s="61" t="s">
        <v>125</v>
      </c>
      <c r="C98" s="61" t="s">
        <v>126</v>
      </c>
      <c r="D98" s="61">
        <v>48.766201160000001</v>
      </c>
      <c r="E98" s="61">
        <v>52.222037159999999</v>
      </c>
      <c r="F98" s="61">
        <v>-6.6175800000000002</v>
      </c>
      <c r="G98" s="61">
        <v>-3.4558360000000001</v>
      </c>
      <c r="H98" s="61">
        <v>8894.08</v>
      </c>
      <c r="I98" s="61">
        <v>433730457.83848101</v>
      </c>
    </row>
    <row r="99" spans="1:9" x14ac:dyDescent="0.25">
      <c r="A99" s="62">
        <v>44253</v>
      </c>
      <c r="B99" s="61" t="s">
        <v>125</v>
      </c>
      <c r="C99" s="61" t="s">
        <v>126</v>
      </c>
      <c r="D99" s="61">
        <v>52.222037919999998</v>
      </c>
      <c r="E99" s="61">
        <v>55.008357920000002</v>
      </c>
      <c r="F99" s="61">
        <v>-5.0652699999999999</v>
      </c>
      <c r="G99" s="61">
        <v>-2.7863199999999999</v>
      </c>
      <c r="H99" s="61">
        <v>8894.08</v>
      </c>
      <c r="I99" s="61">
        <v>464466943.85698497</v>
      </c>
    </row>
    <row r="100" spans="1:9" x14ac:dyDescent="0.25">
      <c r="A100" s="62">
        <v>44252</v>
      </c>
      <c r="B100" s="61" t="s">
        <v>125</v>
      </c>
      <c r="C100" s="61" t="s">
        <v>126</v>
      </c>
      <c r="D100" s="61">
        <v>55.008358039999997</v>
      </c>
      <c r="E100" s="61">
        <v>47.35231804</v>
      </c>
      <c r="F100" s="61">
        <v>16.16825</v>
      </c>
      <c r="G100" s="61">
        <v>7.65604</v>
      </c>
      <c r="H100" s="61">
        <v>8994.08</v>
      </c>
      <c r="I100" s="61">
        <v>494749531.624134</v>
      </c>
    </row>
    <row r="101" spans="1:9" x14ac:dyDescent="0.25">
      <c r="A101" s="62">
        <v>44251</v>
      </c>
      <c r="B101" s="61" t="s">
        <v>125</v>
      </c>
      <c r="C101" s="61" t="s">
        <v>126</v>
      </c>
      <c r="D101" s="61">
        <v>47.35231984</v>
      </c>
      <c r="E101" s="61">
        <v>49.307423839999998</v>
      </c>
      <c r="F101" s="61">
        <v>-3.9651299999999998</v>
      </c>
      <c r="G101" s="61">
        <v>-1.955104</v>
      </c>
      <c r="H101" s="61">
        <v>8950.33</v>
      </c>
      <c r="I101" s="61">
        <v>423818853.31930703</v>
      </c>
    </row>
    <row r="102" spans="1:9" x14ac:dyDescent="0.25">
      <c r="A102" s="62">
        <v>44250</v>
      </c>
      <c r="B102" s="61" t="s">
        <v>125</v>
      </c>
      <c r="C102" s="61" t="s">
        <v>126</v>
      </c>
      <c r="D102" s="61">
        <v>49.307422119999998</v>
      </c>
      <c r="E102" s="61">
        <v>51.427162119999998</v>
      </c>
      <c r="F102" s="61">
        <v>-4.1218300000000001</v>
      </c>
      <c r="G102" s="61">
        <v>-2.1197400000000002</v>
      </c>
      <c r="H102" s="61">
        <v>8887.83</v>
      </c>
      <c r="I102" s="61">
        <v>438235948.560233</v>
      </c>
    </row>
    <row r="103" spans="1:9" x14ac:dyDescent="0.25">
      <c r="A103" s="62">
        <v>44249</v>
      </c>
      <c r="B103" s="61" t="s">
        <v>125</v>
      </c>
      <c r="C103" s="61" t="s">
        <v>126</v>
      </c>
      <c r="D103" s="61">
        <v>51.427161679999998</v>
      </c>
      <c r="E103" s="61">
        <v>49.373457680000001</v>
      </c>
      <c r="F103" s="61">
        <v>4.1595300000000002</v>
      </c>
      <c r="G103" s="61">
        <v>2.0537040000000002</v>
      </c>
      <c r="H103" s="61">
        <v>8887.83</v>
      </c>
      <c r="I103" s="61">
        <v>457075831.82398301</v>
      </c>
    </row>
    <row r="104" spans="1:9" x14ac:dyDescent="0.25">
      <c r="A104" s="62">
        <v>44246</v>
      </c>
      <c r="B104" s="61" t="s">
        <v>125</v>
      </c>
      <c r="C104" s="61" t="s">
        <v>126</v>
      </c>
      <c r="D104" s="61">
        <v>49.373457879999997</v>
      </c>
      <c r="E104" s="61">
        <v>51.298209880000002</v>
      </c>
      <c r="F104" s="61">
        <v>-3.7520799999999999</v>
      </c>
      <c r="G104" s="61">
        <v>-1.924752</v>
      </c>
      <c r="H104" s="61">
        <v>8875.33</v>
      </c>
      <c r="I104" s="61">
        <v>438205694.89600599</v>
      </c>
    </row>
    <row r="105" spans="1:9" x14ac:dyDescent="0.25">
      <c r="A105" s="62">
        <v>44245</v>
      </c>
      <c r="B105" s="61" t="s">
        <v>125</v>
      </c>
      <c r="C105" s="61" t="s">
        <v>126</v>
      </c>
      <c r="D105" s="61">
        <v>51.298210840000003</v>
      </c>
      <c r="E105" s="61">
        <v>50.911238840000003</v>
      </c>
      <c r="F105" s="61">
        <v>0.76009000000000004</v>
      </c>
      <c r="G105" s="61">
        <v>0.38697199999999998</v>
      </c>
      <c r="H105" s="61">
        <v>8850.33</v>
      </c>
      <c r="I105" s="61">
        <v>454006055.869919</v>
      </c>
    </row>
    <row r="106" spans="1:9" x14ac:dyDescent="0.25">
      <c r="A106" s="62">
        <v>44244</v>
      </c>
      <c r="B106" s="61" t="s">
        <v>125</v>
      </c>
      <c r="C106" s="61" t="s">
        <v>126</v>
      </c>
      <c r="D106" s="61">
        <v>50.91123924</v>
      </c>
      <c r="E106" s="61">
        <v>51.957107239999999</v>
      </c>
      <c r="F106" s="61">
        <v>-2.01295</v>
      </c>
      <c r="G106" s="61">
        <v>-1.045868</v>
      </c>
      <c r="H106" s="61">
        <v>8812.83</v>
      </c>
      <c r="I106" s="61">
        <v>448672058.32801902</v>
      </c>
    </row>
    <row r="107" spans="1:9" x14ac:dyDescent="0.25">
      <c r="A107" s="62">
        <v>44243</v>
      </c>
      <c r="B107" s="61" t="s">
        <v>125</v>
      </c>
      <c r="C107" s="61" t="s">
        <v>126</v>
      </c>
      <c r="D107" s="61">
        <v>51.957106680000003</v>
      </c>
      <c r="E107" s="61">
        <v>51.506358679999998</v>
      </c>
      <c r="F107" s="61">
        <v>0.87512999999999996</v>
      </c>
      <c r="G107" s="61">
        <v>0.45074799999999998</v>
      </c>
      <c r="H107" s="61">
        <v>8650.33</v>
      </c>
      <c r="I107" s="61">
        <v>449446079.659374</v>
      </c>
    </row>
    <row r="108" spans="1:9" x14ac:dyDescent="0.25">
      <c r="A108" s="62">
        <v>44239</v>
      </c>
      <c r="B108" s="61" t="s">
        <v>125</v>
      </c>
      <c r="C108" s="61" t="s">
        <v>126</v>
      </c>
      <c r="D108" s="61">
        <v>51.506360559999997</v>
      </c>
      <c r="E108" s="61">
        <v>53.275656560000002</v>
      </c>
      <c r="F108" s="61">
        <v>-3.3210199999999999</v>
      </c>
      <c r="G108" s="61">
        <v>-1.769296</v>
      </c>
      <c r="H108" s="61">
        <v>8594.08</v>
      </c>
      <c r="I108" s="61">
        <v>442649744.53171402</v>
      </c>
    </row>
    <row r="109" spans="1:9" x14ac:dyDescent="0.25">
      <c r="A109" s="62">
        <v>44238</v>
      </c>
      <c r="B109" s="61" t="s">
        <v>125</v>
      </c>
      <c r="C109" s="61" t="s">
        <v>126</v>
      </c>
      <c r="D109" s="61">
        <v>53.275655520000001</v>
      </c>
      <c r="E109" s="61">
        <v>54.631759520000003</v>
      </c>
      <c r="F109" s="61">
        <v>-2.4822600000000001</v>
      </c>
      <c r="G109" s="61">
        <v>-1.356104</v>
      </c>
      <c r="H109" s="61">
        <v>8437.83</v>
      </c>
      <c r="I109" s="61">
        <v>449530884.45957899</v>
      </c>
    </row>
    <row r="110" spans="1:9" x14ac:dyDescent="0.25">
      <c r="A110" s="62">
        <v>44237</v>
      </c>
      <c r="B110" s="61" t="s">
        <v>125</v>
      </c>
      <c r="C110" s="61" t="s">
        <v>126</v>
      </c>
      <c r="D110" s="61">
        <v>54.63176</v>
      </c>
      <c r="E110" s="61">
        <v>53.642940000000003</v>
      </c>
      <c r="F110" s="61">
        <v>1.84334</v>
      </c>
      <c r="G110" s="61">
        <v>0.98882000000000003</v>
      </c>
      <c r="H110" s="61">
        <v>7925.33</v>
      </c>
      <c r="I110" s="61">
        <v>432974685.50698</v>
      </c>
    </row>
    <row r="111" spans="1:9" x14ac:dyDescent="0.25">
      <c r="A111" s="62">
        <v>44236</v>
      </c>
      <c r="B111" s="61" t="s">
        <v>125</v>
      </c>
      <c r="C111" s="61" t="s">
        <v>126</v>
      </c>
      <c r="D111" s="61">
        <v>53.642940119999999</v>
      </c>
      <c r="E111" s="61">
        <v>53.508108120000003</v>
      </c>
      <c r="F111" s="61">
        <v>0.25197999999999998</v>
      </c>
      <c r="G111" s="61">
        <v>0.13483200000000001</v>
      </c>
      <c r="H111" s="61">
        <v>7369.08</v>
      </c>
      <c r="I111" s="61">
        <v>395299076.94728398</v>
      </c>
    </row>
    <row r="112" spans="1:9" x14ac:dyDescent="0.25">
      <c r="A112" s="62">
        <v>44235</v>
      </c>
      <c r="B112" s="61" t="s">
        <v>125</v>
      </c>
      <c r="C112" s="61" t="s">
        <v>126</v>
      </c>
      <c r="D112" s="61">
        <v>53.508108040000003</v>
      </c>
      <c r="E112" s="61">
        <v>53.830060039999999</v>
      </c>
      <c r="F112" s="61">
        <v>-0.59809000000000001</v>
      </c>
      <c r="G112" s="61">
        <v>-0.32195200000000002</v>
      </c>
      <c r="H112" s="61">
        <v>7119.08</v>
      </c>
      <c r="I112" s="61">
        <v>380928461.65432203</v>
      </c>
    </row>
    <row r="113" spans="1:9" x14ac:dyDescent="0.25">
      <c r="A113" s="62">
        <v>44232</v>
      </c>
      <c r="B113" s="61" t="s">
        <v>125</v>
      </c>
      <c r="C113" s="61" t="s">
        <v>126</v>
      </c>
      <c r="D113" s="61">
        <v>53.830060879999998</v>
      </c>
      <c r="E113" s="61">
        <v>54.052664880000002</v>
      </c>
      <c r="F113" s="61">
        <v>-0.41182999999999997</v>
      </c>
      <c r="G113" s="61">
        <v>-0.222604</v>
      </c>
      <c r="H113" s="61">
        <v>6794.08</v>
      </c>
      <c r="I113" s="61">
        <v>365725699.65104401</v>
      </c>
    </row>
    <row r="114" spans="1:9" x14ac:dyDescent="0.25">
      <c r="A114" s="62">
        <v>44231</v>
      </c>
      <c r="B114" s="61" t="s">
        <v>125</v>
      </c>
      <c r="C114" s="61" t="s">
        <v>126</v>
      </c>
      <c r="D114" s="61">
        <v>54.052665840000003</v>
      </c>
      <c r="E114" s="61">
        <v>56.536329840000001</v>
      </c>
      <c r="F114" s="61">
        <v>-4.3930400000000001</v>
      </c>
      <c r="G114" s="61">
        <v>-2.4836640000000001</v>
      </c>
      <c r="H114" s="61">
        <v>6494.08</v>
      </c>
      <c r="I114" s="61">
        <v>351022295.63872701</v>
      </c>
    </row>
    <row r="115" spans="1:9" x14ac:dyDescent="0.25">
      <c r="A115" s="62">
        <v>44230</v>
      </c>
      <c r="B115" s="61" t="s">
        <v>125</v>
      </c>
      <c r="C115" s="61" t="s">
        <v>126</v>
      </c>
      <c r="D115" s="61">
        <v>56.536328439999998</v>
      </c>
      <c r="E115" s="61">
        <v>59.550232440000002</v>
      </c>
      <c r="F115" s="61">
        <v>-5.0611100000000002</v>
      </c>
      <c r="G115" s="61">
        <v>-3.0139040000000001</v>
      </c>
      <c r="H115" s="61">
        <v>6494.08</v>
      </c>
      <c r="I115" s="61">
        <v>367151397.39338797</v>
      </c>
    </row>
    <row r="116" spans="1:9" x14ac:dyDescent="0.25">
      <c r="A116" s="62">
        <v>44229</v>
      </c>
      <c r="B116" s="61" t="s">
        <v>125</v>
      </c>
      <c r="C116" s="61" t="s">
        <v>126</v>
      </c>
      <c r="D116" s="61">
        <v>59.55023388</v>
      </c>
      <c r="E116" s="61">
        <v>64.909601879999997</v>
      </c>
      <c r="F116" s="61">
        <v>-8.2566600000000001</v>
      </c>
      <c r="G116" s="61">
        <v>-5.3593679999999999</v>
      </c>
      <c r="H116" s="61">
        <v>6556.58</v>
      </c>
      <c r="I116" s="61">
        <v>390445827.790254</v>
      </c>
    </row>
    <row r="117" spans="1:9" x14ac:dyDescent="0.25">
      <c r="A117" s="62">
        <v>44228</v>
      </c>
      <c r="B117" s="61" t="s">
        <v>125</v>
      </c>
      <c r="C117" s="61" t="s">
        <v>126</v>
      </c>
      <c r="D117" s="61">
        <v>64.909601199999997</v>
      </c>
      <c r="E117" s="61">
        <v>68.680377199999995</v>
      </c>
      <c r="F117" s="61">
        <v>-5.4903300000000002</v>
      </c>
      <c r="G117" s="61">
        <v>-3.7707760000000001</v>
      </c>
      <c r="H117" s="61">
        <v>6625.33</v>
      </c>
      <c r="I117" s="61">
        <v>430047479.43619502</v>
      </c>
    </row>
    <row r="118" spans="1:9" x14ac:dyDescent="0.25">
      <c r="A118" s="62">
        <v>44225</v>
      </c>
      <c r="B118" s="61" t="s">
        <v>125</v>
      </c>
      <c r="C118" s="61" t="s">
        <v>126</v>
      </c>
      <c r="D118" s="61">
        <v>68.680376159999994</v>
      </c>
      <c r="E118" s="61">
        <v>64.693740160000004</v>
      </c>
      <c r="F118" s="61">
        <v>6.1623200000000002</v>
      </c>
      <c r="G118" s="61">
        <v>3.9866359999999998</v>
      </c>
      <c r="H118" s="61">
        <v>6625.33</v>
      </c>
      <c r="I118" s="61">
        <v>455030105.07384998</v>
      </c>
    </row>
    <row r="119" spans="1:9" x14ac:dyDescent="0.25">
      <c r="A119" s="62">
        <v>44224</v>
      </c>
      <c r="B119" s="61" t="s">
        <v>125</v>
      </c>
      <c r="C119" s="61" t="s">
        <v>126</v>
      </c>
      <c r="D119" s="61">
        <v>64.693738359999998</v>
      </c>
      <c r="E119" s="61">
        <v>66.691634359999995</v>
      </c>
      <c r="F119" s="61">
        <v>-2.9957199999999999</v>
      </c>
      <c r="G119" s="61">
        <v>-1.9978959999999999</v>
      </c>
      <c r="H119" s="61">
        <v>7044.08</v>
      </c>
      <c r="I119" s="61">
        <v>455707819.98660499</v>
      </c>
    </row>
    <row r="120" spans="1:9" x14ac:dyDescent="0.25">
      <c r="A120" s="62">
        <v>44223</v>
      </c>
      <c r="B120" s="61" t="s">
        <v>125</v>
      </c>
      <c r="C120" s="61" t="s">
        <v>126</v>
      </c>
      <c r="D120" s="61">
        <v>66.691632720000001</v>
      </c>
      <c r="E120" s="61">
        <v>54.873100719999996</v>
      </c>
      <c r="F120" s="61">
        <v>21.537929999999999</v>
      </c>
      <c r="G120" s="61">
        <v>11.818531999999999</v>
      </c>
      <c r="H120" s="61">
        <v>7656.58</v>
      </c>
      <c r="I120" s="61">
        <v>510629771.23257297</v>
      </c>
    </row>
    <row r="121" spans="1:9" x14ac:dyDescent="0.25">
      <c r="A121" s="62">
        <v>44222</v>
      </c>
      <c r="B121" s="61" t="s">
        <v>125</v>
      </c>
      <c r="C121" s="61" t="s">
        <v>126</v>
      </c>
      <c r="D121" s="61">
        <v>54.873101159999997</v>
      </c>
      <c r="E121" s="61">
        <v>55.865997159999999</v>
      </c>
      <c r="F121" s="61">
        <v>-1.77728</v>
      </c>
      <c r="G121" s="61">
        <v>-0.992896</v>
      </c>
      <c r="H121" s="61">
        <v>7969.08</v>
      </c>
      <c r="I121" s="61">
        <v>437288091.83730602</v>
      </c>
    </row>
    <row r="122" spans="1:9" x14ac:dyDescent="0.25">
      <c r="A122" s="62">
        <v>44221</v>
      </c>
      <c r="B122" s="61" t="s">
        <v>125</v>
      </c>
      <c r="C122" s="61" t="s">
        <v>126</v>
      </c>
      <c r="D122" s="61">
        <v>55.865995720000001</v>
      </c>
      <c r="E122" s="61">
        <v>53.637859720000002</v>
      </c>
      <c r="F122" s="61">
        <v>4.1540400000000002</v>
      </c>
      <c r="G122" s="61">
        <v>2.2281360000000001</v>
      </c>
      <c r="H122" s="61">
        <v>7869.08</v>
      </c>
      <c r="I122" s="61">
        <v>439613947.70084</v>
      </c>
    </row>
    <row r="123" spans="1:9" x14ac:dyDescent="0.25">
      <c r="A123" s="62">
        <v>44218</v>
      </c>
      <c r="B123" s="61" t="s">
        <v>125</v>
      </c>
      <c r="C123" s="61" t="s">
        <v>126</v>
      </c>
      <c r="D123" s="61">
        <v>53.637858080000001</v>
      </c>
      <c r="E123" s="61">
        <v>52.901226080000001</v>
      </c>
      <c r="F123" s="61">
        <v>1.3924700000000001</v>
      </c>
      <c r="G123" s="61">
        <v>0.73663199999999995</v>
      </c>
      <c r="H123" s="61">
        <v>7694.08</v>
      </c>
      <c r="I123" s="61">
        <v>412693930.86777198</v>
      </c>
    </row>
    <row r="124" spans="1:9" x14ac:dyDescent="0.25">
      <c r="A124" s="62">
        <v>44217</v>
      </c>
      <c r="B124" s="61" t="s">
        <v>125</v>
      </c>
      <c r="C124" s="61" t="s">
        <v>126</v>
      </c>
      <c r="D124" s="61">
        <v>52.901227319999997</v>
      </c>
      <c r="E124" s="61">
        <v>53.418615320000001</v>
      </c>
      <c r="F124" s="61">
        <v>-0.96855000000000002</v>
      </c>
      <c r="G124" s="61">
        <v>-0.51738799999999996</v>
      </c>
      <c r="H124" s="61">
        <v>7694.08</v>
      </c>
      <c r="I124" s="61">
        <v>407026235.42234498</v>
      </c>
    </row>
    <row r="125" spans="1:9" x14ac:dyDescent="0.25">
      <c r="A125" s="62">
        <v>44216</v>
      </c>
      <c r="B125" s="61" t="s">
        <v>125</v>
      </c>
      <c r="C125" s="61" t="s">
        <v>126</v>
      </c>
      <c r="D125" s="61">
        <v>53.418614239999997</v>
      </c>
      <c r="E125" s="61">
        <v>54.390470239999999</v>
      </c>
      <c r="F125" s="61">
        <v>-1.78681</v>
      </c>
      <c r="G125" s="61">
        <v>-0.97185600000000005</v>
      </c>
      <c r="H125" s="61">
        <v>7544.08</v>
      </c>
      <c r="I125" s="61">
        <v>402994259.25173801</v>
      </c>
    </row>
    <row r="126" spans="1:9" x14ac:dyDescent="0.25">
      <c r="A126" s="62">
        <v>44215</v>
      </c>
      <c r="B126" s="61" t="s">
        <v>125</v>
      </c>
      <c r="C126" s="61" t="s">
        <v>126</v>
      </c>
      <c r="D126" s="61">
        <v>54.390469680000002</v>
      </c>
      <c r="E126" s="61">
        <v>56.002609679999999</v>
      </c>
      <c r="F126" s="61">
        <v>-2.8786900000000002</v>
      </c>
      <c r="G126" s="61">
        <v>-1.6121399999999999</v>
      </c>
      <c r="H126" s="61">
        <v>6756.58</v>
      </c>
      <c r="I126" s="61">
        <v>367493518.83764201</v>
      </c>
    </row>
    <row r="127" spans="1:9" x14ac:dyDescent="0.25">
      <c r="A127" s="62">
        <v>44211</v>
      </c>
      <c r="B127" s="61" t="s">
        <v>125</v>
      </c>
      <c r="C127" s="61" t="s">
        <v>126</v>
      </c>
      <c r="D127" s="61">
        <v>56.002609360000001</v>
      </c>
      <c r="E127" s="61">
        <v>54.601665359999998</v>
      </c>
      <c r="F127" s="61">
        <v>2.56575</v>
      </c>
      <c r="G127" s="61">
        <v>1.400944</v>
      </c>
      <c r="H127" s="61">
        <v>6475.33</v>
      </c>
      <c r="I127" s="61">
        <v>362635334.46513098</v>
      </c>
    </row>
    <row r="128" spans="1:9" x14ac:dyDescent="0.25">
      <c r="A128" s="62">
        <v>44210</v>
      </c>
      <c r="B128" s="61" t="s">
        <v>125</v>
      </c>
      <c r="C128" s="61" t="s">
        <v>126</v>
      </c>
      <c r="D128" s="61">
        <v>54.601664079999999</v>
      </c>
      <c r="E128" s="61">
        <v>53.984196079999997</v>
      </c>
      <c r="F128" s="61">
        <v>1.1437900000000001</v>
      </c>
      <c r="G128" s="61">
        <v>0.61746800000000002</v>
      </c>
      <c r="H128" s="61">
        <v>6387.83</v>
      </c>
      <c r="I128" s="61">
        <v>348786106.908898</v>
      </c>
    </row>
    <row r="129" spans="1:9" x14ac:dyDescent="0.25">
      <c r="A129" s="62">
        <v>44209</v>
      </c>
      <c r="B129" s="61" t="s">
        <v>125</v>
      </c>
      <c r="C129" s="61" t="s">
        <v>126</v>
      </c>
      <c r="D129" s="61">
        <v>53.984194240000001</v>
      </c>
      <c r="E129" s="61">
        <v>54.872258240000001</v>
      </c>
      <c r="F129" s="61">
        <v>-1.61842</v>
      </c>
      <c r="G129" s="61">
        <v>-0.88806399999999996</v>
      </c>
      <c r="H129" s="61">
        <v>6100.33</v>
      </c>
      <c r="I129" s="61">
        <v>329321359.159953</v>
      </c>
    </row>
    <row r="130" spans="1:9" x14ac:dyDescent="0.25">
      <c r="A130" s="62">
        <v>44208</v>
      </c>
      <c r="B130" s="61" t="s">
        <v>125</v>
      </c>
      <c r="C130" s="61" t="s">
        <v>126</v>
      </c>
      <c r="D130" s="61">
        <v>54.872258160000001</v>
      </c>
      <c r="E130" s="61">
        <v>56.72259416</v>
      </c>
      <c r="F130" s="61">
        <v>-3.2620800000000001</v>
      </c>
      <c r="G130" s="61">
        <v>-1.850336</v>
      </c>
      <c r="H130" s="61">
        <v>6100.33</v>
      </c>
      <c r="I130" s="61">
        <v>334738841.46699899</v>
      </c>
    </row>
    <row r="131" spans="1:9" x14ac:dyDescent="0.25">
      <c r="A131" s="62">
        <v>44207</v>
      </c>
      <c r="B131" s="61" t="s">
        <v>125</v>
      </c>
      <c r="C131" s="61" t="s">
        <v>126</v>
      </c>
      <c r="D131" s="61">
        <v>56.722594520000001</v>
      </c>
      <c r="E131" s="61">
        <v>53.53760252</v>
      </c>
      <c r="F131" s="61">
        <v>5.9490699999999999</v>
      </c>
      <c r="G131" s="61">
        <v>3.1849919999999998</v>
      </c>
      <c r="H131" s="61">
        <v>6100.33</v>
      </c>
      <c r="I131" s="61">
        <v>346026502.48624498</v>
      </c>
    </row>
    <row r="132" spans="1:9" x14ac:dyDescent="0.25">
      <c r="A132" s="62">
        <v>44204</v>
      </c>
      <c r="B132" s="61" t="s">
        <v>125</v>
      </c>
      <c r="C132" s="61" t="s">
        <v>126</v>
      </c>
      <c r="D132" s="61">
        <v>53.537602960000001</v>
      </c>
      <c r="E132" s="61">
        <v>54.077718959999999</v>
      </c>
      <c r="F132" s="61">
        <v>-0.99878</v>
      </c>
      <c r="G132" s="61">
        <v>-0.54011600000000004</v>
      </c>
      <c r="H132" s="61">
        <v>6100.33</v>
      </c>
      <c r="I132" s="61">
        <v>326597005.31177402</v>
      </c>
    </row>
    <row r="133" spans="1:9" x14ac:dyDescent="0.25">
      <c r="A133" s="62">
        <v>44203</v>
      </c>
      <c r="B133" s="61" t="s">
        <v>125</v>
      </c>
      <c r="C133" s="61" t="s">
        <v>126</v>
      </c>
      <c r="D133" s="61">
        <v>54.077720120000002</v>
      </c>
      <c r="E133" s="61">
        <v>57.452564119999998</v>
      </c>
      <c r="F133" s="61">
        <v>-5.8741399999999997</v>
      </c>
      <c r="G133" s="61">
        <v>-3.374844</v>
      </c>
      <c r="H133" s="61">
        <v>5850.33</v>
      </c>
      <c r="I133" s="61">
        <v>316372467.79134899</v>
      </c>
    </row>
    <row r="134" spans="1:9" x14ac:dyDescent="0.25">
      <c r="A134" s="62">
        <v>44202</v>
      </c>
      <c r="B134" s="61" t="s">
        <v>125</v>
      </c>
      <c r="C134" s="61" t="s">
        <v>126</v>
      </c>
      <c r="D134" s="61">
        <v>57.452562999999998</v>
      </c>
      <c r="E134" s="61">
        <v>57.836666999999998</v>
      </c>
      <c r="F134" s="61">
        <v>-0.66412000000000004</v>
      </c>
      <c r="G134" s="61">
        <v>-0.384104</v>
      </c>
      <c r="H134" s="61">
        <v>5600.33</v>
      </c>
      <c r="I134" s="61">
        <v>321753269.05636698</v>
      </c>
    </row>
    <row r="135" spans="1:9" x14ac:dyDescent="0.25">
      <c r="A135" s="62">
        <v>44201</v>
      </c>
      <c r="B135" s="61" t="s">
        <v>125</v>
      </c>
      <c r="C135" s="61" t="s">
        <v>126</v>
      </c>
      <c r="D135" s="61">
        <v>57.836666639999997</v>
      </c>
      <c r="E135" s="61">
        <v>59.654382640000001</v>
      </c>
      <c r="F135" s="61">
        <v>-3.0470799999999998</v>
      </c>
      <c r="G135" s="61">
        <v>-1.8177160000000001</v>
      </c>
      <c r="H135" s="61">
        <v>5412.83</v>
      </c>
      <c r="I135" s="61">
        <v>313060000.91149098</v>
      </c>
    </row>
    <row r="136" spans="1:9" x14ac:dyDescent="0.25">
      <c r="A136" s="62">
        <v>44200</v>
      </c>
      <c r="B136" s="61" t="s">
        <v>125</v>
      </c>
      <c r="C136" s="61" t="s">
        <v>126</v>
      </c>
      <c r="D136" s="61">
        <v>59.654381919999999</v>
      </c>
      <c r="E136" s="61">
        <v>55.028545919999999</v>
      </c>
      <c r="F136" s="61">
        <v>8.40625</v>
      </c>
      <c r="G136" s="61">
        <v>4.6258359999999996</v>
      </c>
      <c r="H136" s="61">
        <v>5406.58</v>
      </c>
      <c r="I136" s="61">
        <v>322526143.46024698</v>
      </c>
    </row>
    <row r="137" spans="1:9" x14ac:dyDescent="0.25">
      <c r="A137" s="62">
        <v>44196</v>
      </c>
      <c r="B137" s="61" t="s">
        <v>125</v>
      </c>
      <c r="C137" s="61" t="s">
        <v>126</v>
      </c>
      <c r="D137" s="61">
        <v>55.028544439999997</v>
      </c>
      <c r="E137" s="61">
        <v>55.08130044</v>
      </c>
      <c r="F137" s="61">
        <v>-9.5780000000000004E-2</v>
      </c>
      <c r="G137" s="61">
        <v>-5.2755999999999997E-2</v>
      </c>
      <c r="H137" s="61">
        <v>5331.58</v>
      </c>
      <c r="I137" s="61">
        <v>293389045.69400603</v>
      </c>
    </row>
    <row r="138" spans="1:9" x14ac:dyDescent="0.25">
      <c r="A138" s="62">
        <v>44195</v>
      </c>
      <c r="B138" s="61" t="s">
        <v>125</v>
      </c>
      <c r="C138" s="61" t="s">
        <v>126</v>
      </c>
      <c r="D138" s="61">
        <v>55.081299119999997</v>
      </c>
      <c r="E138" s="61">
        <v>57.087527119999997</v>
      </c>
      <c r="F138" s="61">
        <v>-3.5143</v>
      </c>
      <c r="G138" s="61">
        <v>-2.0062280000000001</v>
      </c>
      <c r="H138" s="61">
        <v>5331.58</v>
      </c>
      <c r="I138" s="61">
        <v>293670311.451235</v>
      </c>
    </row>
    <row r="139" spans="1:9" x14ac:dyDescent="0.25">
      <c r="A139" s="62">
        <v>44194</v>
      </c>
      <c r="B139" s="61" t="s">
        <v>125</v>
      </c>
      <c r="C139" s="61" t="s">
        <v>126</v>
      </c>
      <c r="D139" s="61">
        <v>57.08752776</v>
      </c>
      <c r="E139" s="61">
        <v>55.025359760000001</v>
      </c>
      <c r="F139" s="61">
        <v>3.7476699999999998</v>
      </c>
      <c r="G139" s="61">
        <v>2.0621679999999998</v>
      </c>
      <c r="H139" s="61">
        <v>5331.58</v>
      </c>
      <c r="I139" s="61">
        <v>304366678.43901402</v>
      </c>
    </row>
    <row r="140" spans="1:9" x14ac:dyDescent="0.25">
      <c r="A140" s="62">
        <v>44193</v>
      </c>
      <c r="B140" s="61" t="s">
        <v>125</v>
      </c>
      <c r="C140" s="61" t="s">
        <v>126</v>
      </c>
      <c r="D140" s="61">
        <v>55.025360399999997</v>
      </c>
      <c r="E140" s="61">
        <v>55.300456400000002</v>
      </c>
      <c r="F140" s="61">
        <v>-0.49746000000000001</v>
      </c>
      <c r="G140" s="61">
        <v>-0.27509600000000001</v>
      </c>
      <c r="H140" s="61">
        <v>5331.58</v>
      </c>
      <c r="I140" s="61">
        <v>293372069.73241103</v>
      </c>
    </row>
    <row r="141" spans="1:9" x14ac:dyDescent="0.25">
      <c r="A141" s="62">
        <v>44189</v>
      </c>
      <c r="B141" s="61" t="s">
        <v>125</v>
      </c>
      <c r="C141" s="61" t="s">
        <v>126</v>
      </c>
      <c r="D141" s="61">
        <v>55.300456680000003</v>
      </c>
      <c r="E141" s="61">
        <v>56.963472680000002</v>
      </c>
      <c r="F141" s="61">
        <v>-2.9194399999999998</v>
      </c>
      <c r="G141" s="61">
        <v>-1.663016</v>
      </c>
      <c r="H141" s="61">
        <v>5381.58</v>
      </c>
      <c r="I141" s="61">
        <v>297603790.18461102</v>
      </c>
    </row>
    <row r="142" spans="1:9" x14ac:dyDescent="0.25">
      <c r="A142" s="62">
        <v>44188</v>
      </c>
      <c r="B142" s="61" t="s">
        <v>125</v>
      </c>
      <c r="C142" s="61" t="s">
        <v>126</v>
      </c>
      <c r="D142" s="61">
        <v>56.963470999999998</v>
      </c>
      <c r="E142" s="61">
        <v>59.381551000000002</v>
      </c>
      <c r="F142" s="61">
        <v>-4.0721100000000003</v>
      </c>
      <c r="G142" s="61">
        <v>-2.4180799999999998</v>
      </c>
      <c r="H142" s="61">
        <v>5381.58</v>
      </c>
      <c r="I142" s="61">
        <v>306553433.54157603</v>
      </c>
    </row>
    <row r="143" spans="1:9" x14ac:dyDescent="0.25">
      <c r="A143" s="62">
        <v>44187</v>
      </c>
      <c r="B143" s="61" t="s">
        <v>125</v>
      </c>
      <c r="C143" s="61" t="s">
        <v>126</v>
      </c>
      <c r="D143" s="61">
        <v>59.38155132</v>
      </c>
      <c r="E143" s="61">
        <v>60.495111319999999</v>
      </c>
      <c r="F143" s="61">
        <v>-1.84074</v>
      </c>
      <c r="G143" s="61">
        <v>-1.1135600000000001</v>
      </c>
      <c r="H143" s="61">
        <v>5381.58</v>
      </c>
      <c r="I143" s="61">
        <v>319566524.41652203</v>
      </c>
    </row>
    <row r="144" spans="1:9" x14ac:dyDescent="0.25">
      <c r="A144" s="62">
        <v>44186</v>
      </c>
      <c r="B144" s="61" t="s">
        <v>125</v>
      </c>
      <c r="C144" s="61" t="s">
        <v>126</v>
      </c>
      <c r="D144" s="61">
        <v>60.495111639999998</v>
      </c>
      <c r="E144" s="61">
        <v>55.812567639999997</v>
      </c>
      <c r="F144" s="61">
        <v>8.3897700000000004</v>
      </c>
      <c r="G144" s="61">
        <v>4.682544</v>
      </c>
      <c r="H144" s="61">
        <v>5381.58</v>
      </c>
      <c r="I144" s="61">
        <v>325559237.52825701</v>
      </c>
    </row>
    <row r="145" spans="1:9" x14ac:dyDescent="0.25">
      <c r="A145" s="62">
        <v>44183</v>
      </c>
      <c r="B145" s="61" t="s">
        <v>125</v>
      </c>
      <c r="C145" s="61" t="s">
        <v>126</v>
      </c>
      <c r="D145" s="61">
        <v>55.812568400000004</v>
      </c>
      <c r="E145" s="61">
        <v>55.021964400000002</v>
      </c>
      <c r="F145" s="61">
        <v>1.43689</v>
      </c>
      <c r="G145" s="61">
        <v>0.79060399999999997</v>
      </c>
      <c r="H145" s="61">
        <v>5381.58</v>
      </c>
      <c r="I145" s="61">
        <v>300359759.99064499</v>
      </c>
    </row>
    <row r="146" spans="1:9" x14ac:dyDescent="0.25">
      <c r="A146" s="62">
        <v>44182</v>
      </c>
      <c r="B146" s="61" t="s">
        <v>125</v>
      </c>
      <c r="C146" s="61" t="s">
        <v>126</v>
      </c>
      <c r="D146" s="61">
        <v>55.021963239999998</v>
      </c>
      <c r="E146" s="61">
        <v>55.64438724</v>
      </c>
      <c r="F146" s="61">
        <v>-1.1185700000000001</v>
      </c>
      <c r="G146" s="61">
        <v>-0.62242399999999998</v>
      </c>
      <c r="H146" s="61">
        <v>5381.58</v>
      </c>
      <c r="I146" s="61">
        <v>296105055.666646</v>
      </c>
    </row>
    <row r="147" spans="1:9" x14ac:dyDescent="0.25">
      <c r="A147" s="62">
        <v>44181</v>
      </c>
      <c r="B147" s="61" t="s">
        <v>125</v>
      </c>
      <c r="C147" s="61" t="s">
        <v>126</v>
      </c>
      <c r="D147" s="61">
        <v>55.644389160000003</v>
      </c>
      <c r="E147" s="61">
        <v>57.666309159999997</v>
      </c>
      <c r="F147" s="61">
        <v>-3.50624</v>
      </c>
      <c r="G147" s="61">
        <v>-2.0219200000000002</v>
      </c>
      <c r="H147" s="61">
        <v>5237.83</v>
      </c>
      <c r="I147" s="61">
        <v>291455809.14063001</v>
      </c>
    </row>
    <row r="148" spans="1:9" x14ac:dyDescent="0.25">
      <c r="A148" s="62">
        <v>44180</v>
      </c>
      <c r="B148" s="61" t="s">
        <v>125</v>
      </c>
      <c r="C148" s="61" t="s">
        <v>126</v>
      </c>
      <c r="D148" s="61">
        <v>57.666307639999999</v>
      </c>
      <c r="E148" s="61">
        <v>60.36817164</v>
      </c>
      <c r="F148" s="61">
        <v>-4.4756400000000003</v>
      </c>
      <c r="G148" s="61">
        <v>-2.701864</v>
      </c>
      <c r="H148" s="61">
        <v>5237.83</v>
      </c>
      <c r="I148" s="61">
        <v>302046272.89629</v>
      </c>
    </row>
    <row r="149" spans="1:9" x14ac:dyDescent="0.25">
      <c r="A149" s="62">
        <v>44179</v>
      </c>
      <c r="B149" s="61" t="s">
        <v>125</v>
      </c>
      <c r="C149" s="61" t="s">
        <v>126</v>
      </c>
      <c r="D149" s="61">
        <v>60.36817224</v>
      </c>
      <c r="E149" s="61">
        <v>59.06787224</v>
      </c>
      <c r="F149" s="61">
        <v>2.2013699999999998</v>
      </c>
      <c r="G149" s="61">
        <v>1.3003</v>
      </c>
      <c r="H149" s="61">
        <v>5237.83</v>
      </c>
      <c r="I149" s="61">
        <v>316198178.32770997</v>
      </c>
    </row>
    <row r="150" spans="1:9" x14ac:dyDescent="0.25">
      <c r="A150" s="62">
        <v>44176</v>
      </c>
      <c r="B150" s="61" t="s">
        <v>125</v>
      </c>
      <c r="C150" s="61" t="s">
        <v>126</v>
      </c>
      <c r="D150" s="61">
        <v>59.067870800000001</v>
      </c>
      <c r="E150" s="61">
        <v>56.895270799999999</v>
      </c>
      <c r="F150" s="61">
        <v>3.8186</v>
      </c>
      <c r="G150" s="61">
        <v>2.1726000000000001</v>
      </c>
      <c r="H150" s="61">
        <v>5237.83</v>
      </c>
      <c r="I150" s="61">
        <v>309387421.41145998</v>
      </c>
    </row>
    <row r="151" spans="1:9" x14ac:dyDescent="0.25">
      <c r="A151" s="62">
        <v>44175</v>
      </c>
      <c r="B151" s="61" t="s">
        <v>125</v>
      </c>
      <c r="C151" s="61" t="s">
        <v>126</v>
      </c>
      <c r="D151" s="61">
        <v>56.895269839999997</v>
      </c>
      <c r="E151" s="61">
        <v>56.340689840000003</v>
      </c>
      <c r="F151" s="61">
        <v>0.98433000000000004</v>
      </c>
      <c r="G151" s="61">
        <v>0.55457999999999996</v>
      </c>
      <c r="H151" s="61">
        <v>5275.33</v>
      </c>
      <c r="I151" s="61">
        <v>300141281.173594</v>
      </c>
    </row>
    <row r="152" spans="1:9" x14ac:dyDescent="0.25">
      <c r="A152" s="62">
        <v>44174</v>
      </c>
      <c r="B152" s="61" t="s">
        <v>125</v>
      </c>
      <c r="C152" s="61" t="s">
        <v>126</v>
      </c>
      <c r="D152" s="61">
        <v>56.340688200000002</v>
      </c>
      <c r="E152" s="61">
        <v>54.325184200000002</v>
      </c>
      <c r="F152" s="61">
        <v>3.71007</v>
      </c>
      <c r="G152" s="61">
        <v>2.015504</v>
      </c>
      <c r="H152" s="61">
        <v>5275.33</v>
      </c>
      <c r="I152" s="61">
        <v>297215680.42658901</v>
      </c>
    </row>
    <row r="153" spans="1:9" x14ac:dyDescent="0.25">
      <c r="A153" s="62">
        <v>44173</v>
      </c>
      <c r="B153" s="61" t="s">
        <v>125</v>
      </c>
      <c r="C153" s="61" t="s">
        <v>126</v>
      </c>
      <c r="D153" s="61">
        <v>54.325184120000003</v>
      </c>
      <c r="E153" s="61">
        <v>56.28734412</v>
      </c>
      <c r="F153" s="61">
        <v>-3.48597</v>
      </c>
      <c r="G153" s="61">
        <v>-1.9621599999999999</v>
      </c>
      <c r="H153" s="61">
        <v>5225.33</v>
      </c>
      <c r="I153" s="61">
        <v>283866973.593871</v>
      </c>
    </row>
    <row r="154" spans="1:9" x14ac:dyDescent="0.25">
      <c r="A154" s="62">
        <v>44172</v>
      </c>
      <c r="B154" s="61" t="s">
        <v>125</v>
      </c>
      <c r="C154" s="61" t="s">
        <v>126</v>
      </c>
      <c r="D154" s="61">
        <v>56.287345199999997</v>
      </c>
      <c r="E154" s="61">
        <v>56.1387012</v>
      </c>
      <c r="F154" s="61">
        <v>0.26478000000000002</v>
      </c>
      <c r="G154" s="61">
        <v>0.148644</v>
      </c>
      <c r="H154" s="61">
        <v>4925.33</v>
      </c>
      <c r="I154" s="61">
        <v>277233707.71840698</v>
      </c>
    </row>
    <row r="155" spans="1:9" x14ac:dyDescent="0.25">
      <c r="A155" s="62">
        <v>44169</v>
      </c>
      <c r="B155" s="61" t="s">
        <v>125</v>
      </c>
      <c r="C155" s="61" t="s">
        <v>126</v>
      </c>
      <c r="D155" s="61">
        <v>56.138701560000001</v>
      </c>
      <c r="E155" s="61">
        <v>56.989577560000001</v>
      </c>
      <c r="F155" s="61">
        <v>-1.4930399999999999</v>
      </c>
      <c r="G155" s="61">
        <v>-0.85087599999999997</v>
      </c>
      <c r="H155" s="61">
        <v>4925.33</v>
      </c>
      <c r="I155" s="61">
        <v>276501588.85048801</v>
      </c>
    </row>
    <row r="156" spans="1:9" x14ac:dyDescent="0.25">
      <c r="A156" s="62">
        <v>44168</v>
      </c>
      <c r="B156" s="61" t="s">
        <v>125</v>
      </c>
      <c r="C156" s="61" t="s">
        <v>126</v>
      </c>
      <c r="D156" s="61">
        <v>56.989579399999997</v>
      </c>
      <c r="E156" s="61">
        <v>56.462443399999998</v>
      </c>
      <c r="F156" s="61">
        <v>0.93359999999999999</v>
      </c>
      <c r="G156" s="61">
        <v>0.52713600000000005</v>
      </c>
      <c r="H156" s="61">
        <v>4925.33</v>
      </c>
      <c r="I156" s="61">
        <v>280692442.36401701</v>
      </c>
    </row>
    <row r="157" spans="1:9" x14ac:dyDescent="0.25">
      <c r="A157" s="62">
        <v>44167</v>
      </c>
      <c r="B157" s="61" t="s">
        <v>125</v>
      </c>
      <c r="C157" s="61" t="s">
        <v>126</v>
      </c>
      <c r="D157" s="61">
        <v>56.462445119999998</v>
      </c>
      <c r="E157" s="61">
        <v>56.768613119999998</v>
      </c>
      <c r="F157" s="61">
        <v>-0.53932999999999998</v>
      </c>
      <c r="G157" s="61">
        <v>-0.306168</v>
      </c>
      <c r="H157" s="61">
        <v>4925.33</v>
      </c>
      <c r="I157" s="61">
        <v>278096132.47605503</v>
      </c>
    </row>
    <row r="158" spans="1:9" x14ac:dyDescent="0.25">
      <c r="A158" s="62">
        <v>44166</v>
      </c>
      <c r="B158" s="61" t="s">
        <v>125</v>
      </c>
      <c r="C158" s="61" t="s">
        <v>126</v>
      </c>
      <c r="D158" s="61">
        <v>56.768613279999997</v>
      </c>
      <c r="E158" s="61">
        <v>56.292797280000002</v>
      </c>
      <c r="F158" s="61">
        <v>0.84524999999999995</v>
      </c>
      <c r="G158" s="61">
        <v>0.47581600000000002</v>
      </c>
      <c r="H158" s="61">
        <v>4800.33</v>
      </c>
      <c r="I158" s="61">
        <v>272508034.80992198</v>
      </c>
    </row>
    <row r="159" spans="1:9" x14ac:dyDescent="0.25">
      <c r="A159" s="62">
        <v>44165</v>
      </c>
      <c r="B159" s="61" t="s">
        <v>125</v>
      </c>
      <c r="C159" s="61" t="s">
        <v>126</v>
      </c>
      <c r="D159" s="61">
        <v>56.292797040000004</v>
      </c>
      <c r="E159" s="61">
        <v>57.388957040000001</v>
      </c>
      <c r="F159" s="61">
        <v>-1.91005</v>
      </c>
      <c r="G159" s="61">
        <v>-1.09616</v>
      </c>
      <c r="H159" s="61">
        <v>4800.33</v>
      </c>
      <c r="I159" s="61">
        <v>270223960.19542497</v>
      </c>
    </row>
    <row r="160" spans="1:9" x14ac:dyDescent="0.25">
      <c r="A160" s="62">
        <v>44162</v>
      </c>
      <c r="B160" s="61" t="s">
        <v>125</v>
      </c>
      <c r="C160" s="61" t="s">
        <v>126</v>
      </c>
      <c r="D160" s="61">
        <v>57.388955920000001</v>
      </c>
      <c r="E160" s="61">
        <v>56.904263919999998</v>
      </c>
      <c r="F160" s="61">
        <v>0.85177000000000003</v>
      </c>
      <c r="G160" s="61">
        <v>0.48469200000000001</v>
      </c>
      <c r="H160" s="61">
        <v>4725.33</v>
      </c>
      <c r="I160" s="61">
        <v>271181712.03573602</v>
      </c>
    </row>
    <row r="161" spans="1:9" x14ac:dyDescent="0.25">
      <c r="A161" s="62">
        <v>44160</v>
      </c>
      <c r="B161" s="61" t="s">
        <v>125</v>
      </c>
      <c r="C161" s="61" t="s">
        <v>126</v>
      </c>
      <c r="D161" s="61">
        <v>56.904264400000002</v>
      </c>
      <c r="E161" s="61">
        <v>59.185744399999997</v>
      </c>
      <c r="F161" s="61">
        <v>-3.8547799999999999</v>
      </c>
      <c r="G161" s="61">
        <v>-2.2814800000000002</v>
      </c>
      <c r="H161" s="61">
        <v>4725.33</v>
      </c>
      <c r="I161" s="61">
        <v>268891385.01905298</v>
      </c>
    </row>
    <row r="162" spans="1:9" x14ac:dyDescent="0.25">
      <c r="A162" s="62">
        <v>44159</v>
      </c>
      <c r="B162" s="61" t="s">
        <v>125</v>
      </c>
      <c r="C162" s="61" t="s">
        <v>126</v>
      </c>
      <c r="D162" s="61">
        <v>59.185746039999998</v>
      </c>
      <c r="E162" s="61">
        <v>60.211626039999999</v>
      </c>
      <c r="F162" s="61">
        <v>-1.7037899999999999</v>
      </c>
      <c r="G162" s="61">
        <v>-1.0258799999999999</v>
      </c>
      <c r="H162" s="61">
        <v>4587.83</v>
      </c>
      <c r="I162" s="61">
        <v>271534096.86538303</v>
      </c>
    </row>
    <row r="163" spans="1:9" x14ac:dyDescent="0.25">
      <c r="A163" s="62">
        <v>44158</v>
      </c>
      <c r="B163" s="61" t="s">
        <v>125</v>
      </c>
      <c r="C163" s="61" t="s">
        <v>126</v>
      </c>
      <c r="D163" s="61">
        <v>60.211627720000003</v>
      </c>
      <c r="E163" s="61">
        <v>60.829151719999999</v>
      </c>
      <c r="F163" s="61">
        <v>-1.01518</v>
      </c>
      <c r="G163" s="61">
        <v>-0.61752399999999996</v>
      </c>
      <c r="H163" s="61">
        <v>4537.83</v>
      </c>
      <c r="I163" s="61">
        <v>273230085.45792598</v>
      </c>
    </row>
    <row r="164" spans="1:9" x14ac:dyDescent="0.25">
      <c r="A164" s="62">
        <v>44155</v>
      </c>
      <c r="B164" s="61" t="s">
        <v>125</v>
      </c>
      <c r="C164" s="61" t="s">
        <v>126</v>
      </c>
      <c r="D164" s="61">
        <v>60.829150239999997</v>
      </c>
      <c r="E164" s="61">
        <v>61.079010240000002</v>
      </c>
      <c r="F164" s="61">
        <v>-0.40908</v>
      </c>
      <c r="G164" s="61">
        <v>-0.24986</v>
      </c>
      <c r="H164" s="61">
        <v>4462.83</v>
      </c>
      <c r="I164" s="61">
        <v>271470110.94371599</v>
      </c>
    </row>
    <row r="165" spans="1:9" x14ac:dyDescent="0.25">
      <c r="A165" s="62">
        <v>44154</v>
      </c>
      <c r="B165" s="61" t="s">
        <v>125</v>
      </c>
      <c r="C165" s="61" t="s">
        <v>126</v>
      </c>
      <c r="D165" s="61">
        <v>61.079008399999999</v>
      </c>
      <c r="E165" s="61">
        <v>62.056680399999998</v>
      </c>
      <c r="F165" s="61">
        <v>-1.57545</v>
      </c>
      <c r="G165" s="61">
        <v>-0.97767199999999999</v>
      </c>
      <c r="H165" s="61">
        <v>4462.83</v>
      </c>
      <c r="I165" s="61">
        <v>272585185.24851501</v>
      </c>
    </row>
    <row r="166" spans="1:9" x14ac:dyDescent="0.25">
      <c r="A166" s="62">
        <v>44153</v>
      </c>
      <c r="B166" s="61" t="s">
        <v>125</v>
      </c>
      <c r="C166" s="61" t="s">
        <v>126</v>
      </c>
      <c r="D166" s="61">
        <v>62.056679799999998</v>
      </c>
      <c r="E166" s="61">
        <v>59.9373358</v>
      </c>
      <c r="F166" s="61">
        <v>3.53593</v>
      </c>
      <c r="G166" s="61">
        <v>2.1193439999999999</v>
      </c>
      <c r="H166" s="61">
        <v>4462.83</v>
      </c>
      <c r="I166" s="61">
        <v>276948365.769324</v>
      </c>
    </row>
    <row r="167" spans="1:9" x14ac:dyDescent="0.25">
      <c r="A167" s="62">
        <v>44152</v>
      </c>
      <c r="B167" s="61" t="s">
        <v>125</v>
      </c>
      <c r="C167" s="61" t="s">
        <v>126</v>
      </c>
      <c r="D167" s="61">
        <v>59.937333840000001</v>
      </c>
      <c r="E167" s="61">
        <v>61.12040184</v>
      </c>
      <c r="F167" s="61">
        <v>-1.93564</v>
      </c>
      <c r="G167" s="61">
        <v>-1.183068</v>
      </c>
      <c r="H167" s="61">
        <v>4287.83</v>
      </c>
      <c r="I167" s="61">
        <v>257001053.206166</v>
      </c>
    </row>
    <row r="168" spans="1:9" x14ac:dyDescent="0.25">
      <c r="A168" s="62">
        <v>44151</v>
      </c>
      <c r="B168" s="61" t="s">
        <v>125</v>
      </c>
      <c r="C168" s="61" t="s">
        <v>126</v>
      </c>
      <c r="D168" s="61">
        <v>61.120399880000001</v>
      </c>
      <c r="E168" s="61">
        <v>62.466383880000002</v>
      </c>
      <c r="F168" s="61">
        <v>-2.1547299999999998</v>
      </c>
      <c r="G168" s="61">
        <v>-1.3459840000000001</v>
      </c>
      <c r="H168" s="61">
        <v>4112.83</v>
      </c>
      <c r="I168" s="61">
        <v>251377768.39816001</v>
      </c>
    </row>
    <row r="169" spans="1:9" x14ac:dyDescent="0.25">
      <c r="A169" s="62">
        <v>44148</v>
      </c>
      <c r="B169" s="61" t="s">
        <v>125</v>
      </c>
      <c r="C169" s="61" t="s">
        <v>126</v>
      </c>
      <c r="D169" s="61">
        <v>62.466384640000001</v>
      </c>
      <c r="E169" s="61">
        <v>66.639544639999997</v>
      </c>
      <c r="F169" s="61">
        <v>-6.2622900000000001</v>
      </c>
      <c r="G169" s="61">
        <v>-4.1731600000000002</v>
      </c>
      <c r="H169" s="61">
        <v>4012.83</v>
      </c>
      <c r="I169" s="61">
        <v>250666935.42514199</v>
      </c>
    </row>
    <row r="170" spans="1:9" x14ac:dyDescent="0.25">
      <c r="A170" s="62">
        <v>44147</v>
      </c>
      <c r="B170" s="61" t="s">
        <v>125</v>
      </c>
      <c r="C170" s="61" t="s">
        <v>126</v>
      </c>
      <c r="D170" s="61">
        <v>66.639545799999993</v>
      </c>
      <c r="E170" s="61">
        <v>62.383025799999999</v>
      </c>
      <c r="F170" s="61">
        <v>6.8231999999999999</v>
      </c>
      <c r="G170" s="61">
        <v>4.2565200000000001</v>
      </c>
      <c r="H170" s="61">
        <v>3800.33</v>
      </c>
      <c r="I170" s="61">
        <v>253252215.11045399</v>
      </c>
    </row>
    <row r="171" spans="1:9" x14ac:dyDescent="0.25">
      <c r="A171" s="62">
        <v>44146</v>
      </c>
      <c r="B171" s="61" t="s">
        <v>125</v>
      </c>
      <c r="C171" s="61" t="s">
        <v>126</v>
      </c>
      <c r="D171" s="61">
        <v>62.383026719999997</v>
      </c>
      <c r="E171" s="61">
        <v>63.777138720000004</v>
      </c>
      <c r="F171" s="61">
        <v>-2.1859099999999998</v>
      </c>
      <c r="G171" s="61">
        <v>-1.394112</v>
      </c>
      <c r="H171" s="61">
        <v>3800.33</v>
      </c>
      <c r="I171" s="61">
        <v>237076041.14754701</v>
      </c>
    </row>
    <row r="172" spans="1:9" x14ac:dyDescent="0.25">
      <c r="A172" s="62">
        <v>44145</v>
      </c>
      <c r="B172" s="61" t="s">
        <v>125</v>
      </c>
      <c r="C172" s="61" t="s">
        <v>126</v>
      </c>
      <c r="D172" s="61">
        <v>63.777138919999999</v>
      </c>
      <c r="E172" s="61">
        <v>65.967670920000003</v>
      </c>
      <c r="F172" s="61">
        <v>-3.3206099999999998</v>
      </c>
      <c r="G172" s="61">
        <v>-2.1905320000000001</v>
      </c>
      <c r="H172" s="61">
        <v>3800.33</v>
      </c>
      <c r="I172" s="61">
        <v>242374126.518989</v>
      </c>
    </row>
    <row r="173" spans="1:9" x14ac:dyDescent="0.25">
      <c r="A173" s="62">
        <v>44144</v>
      </c>
      <c r="B173" s="61" t="s">
        <v>125</v>
      </c>
      <c r="C173" s="61" t="s">
        <v>126</v>
      </c>
      <c r="D173" s="61">
        <v>65.967671800000005</v>
      </c>
      <c r="E173" s="61">
        <v>67.368367800000001</v>
      </c>
      <c r="F173" s="61">
        <v>-2.0791599999999999</v>
      </c>
      <c r="G173" s="61">
        <v>-1.4006959999999999</v>
      </c>
      <c r="H173" s="61">
        <v>3800.33</v>
      </c>
      <c r="I173" s="61">
        <v>250698872.69593999</v>
      </c>
    </row>
    <row r="174" spans="1:9" x14ac:dyDescent="0.25">
      <c r="A174" s="62">
        <v>44141</v>
      </c>
      <c r="B174" s="61" t="s">
        <v>125</v>
      </c>
      <c r="C174" s="61" t="s">
        <v>126</v>
      </c>
      <c r="D174" s="61">
        <v>67.368365960000006</v>
      </c>
      <c r="E174" s="61">
        <v>72.14188996</v>
      </c>
      <c r="F174" s="61">
        <v>-6.6168500000000003</v>
      </c>
      <c r="G174" s="61">
        <v>-4.7735240000000001</v>
      </c>
      <c r="H174" s="61">
        <v>3800.33</v>
      </c>
      <c r="I174" s="61">
        <v>256021971.68249199</v>
      </c>
    </row>
    <row r="175" spans="1:9" x14ac:dyDescent="0.25">
      <c r="A175" s="62">
        <v>44140</v>
      </c>
      <c r="B175" s="61" t="s">
        <v>125</v>
      </c>
      <c r="C175" s="61" t="s">
        <v>126</v>
      </c>
      <c r="D175" s="61">
        <v>72.141891560000005</v>
      </c>
      <c r="E175" s="61">
        <v>73.392863559999995</v>
      </c>
      <c r="F175" s="61">
        <v>-1.7044900000000001</v>
      </c>
      <c r="G175" s="61">
        <v>-1.250972</v>
      </c>
      <c r="H175" s="61">
        <v>3800.33</v>
      </c>
      <c r="I175" s="61">
        <v>274162940.645796</v>
      </c>
    </row>
    <row r="176" spans="1:9" x14ac:dyDescent="0.25">
      <c r="A176" s="62">
        <v>44139</v>
      </c>
      <c r="B176" s="61" t="s">
        <v>125</v>
      </c>
      <c r="C176" s="61" t="s">
        <v>126</v>
      </c>
      <c r="D176" s="61">
        <v>73.392861760000002</v>
      </c>
      <c r="E176" s="61">
        <v>80.351933759999994</v>
      </c>
      <c r="F176" s="61">
        <v>-8.6607400000000005</v>
      </c>
      <c r="G176" s="61">
        <v>-6.9590719999999999</v>
      </c>
      <c r="H176" s="61">
        <v>3750.33</v>
      </c>
      <c r="I176" s="61">
        <v>275247396.19973397</v>
      </c>
    </row>
    <row r="177" spans="1:9" x14ac:dyDescent="0.25">
      <c r="A177" s="62">
        <v>44138</v>
      </c>
      <c r="B177" s="61" t="s">
        <v>125</v>
      </c>
      <c r="C177" s="61" t="s">
        <v>126</v>
      </c>
      <c r="D177" s="61">
        <v>80.351934839999998</v>
      </c>
      <c r="E177" s="61">
        <v>84.923694839999996</v>
      </c>
      <c r="F177" s="61">
        <v>-5.3833700000000002</v>
      </c>
      <c r="G177" s="61">
        <v>-4.5717600000000003</v>
      </c>
      <c r="H177" s="61">
        <v>3750.33</v>
      </c>
      <c r="I177" s="61">
        <v>301346211.52454603</v>
      </c>
    </row>
    <row r="178" spans="1:9" x14ac:dyDescent="0.25">
      <c r="A178" s="62">
        <v>44137</v>
      </c>
      <c r="B178" s="61" t="s">
        <v>125</v>
      </c>
      <c r="C178" s="61" t="s">
        <v>126</v>
      </c>
      <c r="D178" s="61">
        <v>84.923695080000002</v>
      </c>
      <c r="E178" s="61">
        <v>86.957115079999994</v>
      </c>
      <c r="F178" s="61">
        <v>-2.3384200000000002</v>
      </c>
      <c r="G178" s="61">
        <v>-2.03342</v>
      </c>
      <c r="H178" s="61">
        <v>3750.33</v>
      </c>
      <c r="I178" s="61">
        <v>318491817.67660499</v>
      </c>
    </row>
    <row r="179" spans="1:9" x14ac:dyDescent="0.25">
      <c r="A179" s="62">
        <v>44134</v>
      </c>
      <c r="B179" s="61" t="s">
        <v>125</v>
      </c>
      <c r="C179" s="61" t="s">
        <v>126</v>
      </c>
      <c r="D179" s="61">
        <v>86.957116319999997</v>
      </c>
      <c r="E179" s="61">
        <v>84.004044320000006</v>
      </c>
      <c r="F179" s="61">
        <v>3.51539</v>
      </c>
      <c r="G179" s="61">
        <v>2.9530720000000001</v>
      </c>
      <c r="H179" s="61">
        <v>3750.33</v>
      </c>
      <c r="I179" s="61">
        <v>326117816.83054799</v>
      </c>
    </row>
    <row r="180" spans="1:9" x14ac:dyDescent="0.25">
      <c r="A180" s="62">
        <v>44133</v>
      </c>
      <c r="B180" s="61" t="s">
        <v>125</v>
      </c>
      <c r="C180" s="61" t="s">
        <v>126</v>
      </c>
      <c r="D180" s="61">
        <v>84.004046239999994</v>
      </c>
      <c r="E180" s="61">
        <v>90.770986239999999</v>
      </c>
      <c r="F180" s="61">
        <v>-7.4549599999999998</v>
      </c>
      <c r="G180" s="61">
        <v>-6.76694</v>
      </c>
      <c r="H180" s="61">
        <v>3750.33</v>
      </c>
      <c r="I180" s="61">
        <v>315042831.73222399</v>
      </c>
    </row>
    <row r="181" spans="1:9" x14ac:dyDescent="0.25">
      <c r="A181" s="62">
        <v>44132</v>
      </c>
      <c r="B181" s="61" t="s">
        <v>125</v>
      </c>
      <c r="C181" s="61" t="s">
        <v>126</v>
      </c>
      <c r="D181" s="61">
        <v>90.770984839999997</v>
      </c>
      <c r="E181" s="61">
        <v>79.434704839999995</v>
      </c>
      <c r="F181" s="61">
        <v>14.271190000000001</v>
      </c>
      <c r="G181" s="61">
        <v>11.33628</v>
      </c>
      <c r="H181" s="61">
        <v>3800.33</v>
      </c>
      <c r="I181" s="61">
        <v>344959628.73875803</v>
      </c>
    </row>
    <row r="182" spans="1:9" x14ac:dyDescent="0.25">
      <c r="A182" s="62">
        <v>44131</v>
      </c>
      <c r="B182" s="61" t="s">
        <v>125</v>
      </c>
      <c r="C182" s="61" t="s">
        <v>126</v>
      </c>
      <c r="D182" s="61">
        <v>79.434706520000006</v>
      </c>
      <c r="E182" s="61">
        <v>79.159550519999996</v>
      </c>
      <c r="F182" s="61">
        <v>0.34760000000000002</v>
      </c>
      <c r="G182" s="61">
        <v>0.27515600000000001</v>
      </c>
      <c r="H182" s="61">
        <v>3981.58</v>
      </c>
      <c r="I182" s="61">
        <v>316275579.20987099</v>
      </c>
    </row>
    <row r="183" spans="1:9" x14ac:dyDescent="0.25">
      <c r="A183" s="62">
        <v>44130</v>
      </c>
      <c r="B183" s="61" t="s">
        <v>125</v>
      </c>
      <c r="C183" s="61" t="s">
        <v>126</v>
      </c>
      <c r="D183" s="61">
        <v>79.159551879999995</v>
      </c>
      <c r="E183" s="61">
        <v>73.001787879999995</v>
      </c>
      <c r="F183" s="61">
        <v>8.4350900000000006</v>
      </c>
      <c r="G183" s="61">
        <v>6.1577640000000002</v>
      </c>
      <c r="H183" s="61">
        <v>3981.58</v>
      </c>
      <c r="I183" s="61">
        <v>315180029.20470601</v>
      </c>
    </row>
    <row r="184" spans="1:9" x14ac:dyDescent="0.25">
      <c r="A184" s="62">
        <v>44127</v>
      </c>
      <c r="B184" s="61" t="s">
        <v>125</v>
      </c>
      <c r="C184" s="61" t="s">
        <v>126</v>
      </c>
      <c r="D184" s="61">
        <v>73.001786879999997</v>
      </c>
      <c r="E184" s="61">
        <v>73.092622879999993</v>
      </c>
      <c r="F184" s="61">
        <v>-0.12428</v>
      </c>
      <c r="G184" s="61">
        <v>-9.0836E-2</v>
      </c>
      <c r="H184" s="61">
        <v>3931.58</v>
      </c>
      <c r="I184" s="61">
        <v>287012310.51033002</v>
      </c>
    </row>
    <row r="185" spans="1:9" x14ac:dyDescent="0.25">
      <c r="A185" s="62">
        <v>44126</v>
      </c>
      <c r="B185" s="61" t="s">
        <v>125</v>
      </c>
      <c r="C185" s="61" t="s">
        <v>126</v>
      </c>
      <c r="D185" s="61">
        <v>73.09262176</v>
      </c>
      <c r="E185" s="61">
        <v>74.098237760000004</v>
      </c>
      <c r="F185" s="61">
        <v>-1.35714</v>
      </c>
      <c r="G185" s="61">
        <v>-1.0056160000000001</v>
      </c>
      <c r="H185" s="61">
        <v>3881.58</v>
      </c>
      <c r="I185" s="61">
        <v>283714803.95171398</v>
      </c>
    </row>
    <row r="186" spans="1:9" x14ac:dyDescent="0.25">
      <c r="A186" s="62">
        <v>44125</v>
      </c>
      <c r="B186" s="61" t="s">
        <v>125</v>
      </c>
      <c r="C186" s="61" t="s">
        <v>126</v>
      </c>
      <c r="D186" s="61">
        <v>74.098236</v>
      </c>
      <c r="E186" s="61">
        <v>76.003919999999994</v>
      </c>
      <c r="F186" s="61">
        <v>-2.5073500000000002</v>
      </c>
      <c r="G186" s="61">
        <v>-1.9056839999999999</v>
      </c>
      <c r="H186" s="61">
        <v>3881.58</v>
      </c>
      <c r="I186" s="61">
        <v>287618175.31920302</v>
      </c>
    </row>
    <row r="187" spans="1:9" x14ac:dyDescent="0.25">
      <c r="A187" s="62">
        <v>44124</v>
      </c>
      <c r="B187" s="61" t="s">
        <v>125</v>
      </c>
      <c r="C187" s="61" t="s">
        <v>126</v>
      </c>
      <c r="D187" s="61">
        <v>76.003920440000002</v>
      </c>
      <c r="E187" s="61">
        <v>76.605396440000007</v>
      </c>
      <c r="F187" s="61">
        <v>-0.78515999999999997</v>
      </c>
      <c r="G187" s="61">
        <v>-0.60147600000000001</v>
      </c>
      <c r="H187" s="61">
        <v>3831.58</v>
      </c>
      <c r="I187" s="61">
        <v>291215044.47655398</v>
      </c>
    </row>
    <row r="188" spans="1:9" x14ac:dyDescent="0.25">
      <c r="A188" s="62">
        <v>44123</v>
      </c>
      <c r="B188" s="61" t="s">
        <v>125</v>
      </c>
      <c r="C188" s="61" t="s">
        <v>126</v>
      </c>
      <c r="D188" s="61">
        <v>76.605398120000004</v>
      </c>
      <c r="E188" s="61">
        <v>73.541722120000003</v>
      </c>
      <c r="F188" s="61">
        <v>4.1658999999999997</v>
      </c>
      <c r="G188" s="61">
        <v>3.0636760000000001</v>
      </c>
      <c r="H188" s="61">
        <v>3831.58</v>
      </c>
      <c r="I188" s="61">
        <v>293519653.87458098</v>
      </c>
    </row>
    <row r="189" spans="1:9" x14ac:dyDescent="0.25">
      <c r="A189" s="62">
        <v>44120</v>
      </c>
      <c r="B189" s="61" t="s">
        <v>125</v>
      </c>
      <c r="C189" s="61" t="s">
        <v>126</v>
      </c>
      <c r="D189" s="61">
        <v>73.541722280000002</v>
      </c>
      <c r="E189" s="61">
        <v>73.116770279999997</v>
      </c>
      <c r="F189" s="61">
        <v>0.58120000000000005</v>
      </c>
      <c r="G189" s="61">
        <v>0.424952</v>
      </c>
      <c r="H189" s="61">
        <v>3831.58</v>
      </c>
      <c r="I189" s="61">
        <v>281780937.09731001</v>
      </c>
    </row>
    <row r="190" spans="1:9" x14ac:dyDescent="0.25">
      <c r="A190" s="62">
        <v>44119</v>
      </c>
      <c r="B190" s="61" t="s">
        <v>125</v>
      </c>
      <c r="C190" s="61" t="s">
        <v>126</v>
      </c>
      <c r="D190" s="61">
        <v>73.116769480000002</v>
      </c>
      <c r="E190" s="61">
        <v>71.467545479999998</v>
      </c>
      <c r="F190" s="61">
        <v>2.3076500000000002</v>
      </c>
      <c r="G190" s="61">
        <v>1.649224</v>
      </c>
      <c r="H190" s="61">
        <v>3831.58</v>
      </c>
      <c r="I190" s="61">
        <v>280152696.76660103</v>
      </c>
    </row>
    <row r="191" spans="1:9" x14ac:dyDescent="0.25">
      <c r="A191" s="62">
        <v>44118</v>
      </c>
      <c r="B191" s="61" t="s">
        <v>125</v>
      </c>
      <c r="C191" s="61" t="s">
        <v>126</v>
      </c>
      <c r="D191" s="61">
        <v>71.467544759999996</v>
      </c>
      <c r="E191" s="61">
        <v>72.082696760000005</v>
      </c>
      <c r="F191" s="61">
        <v>-0.85340000000000005</v>
      </c>
      <c r="G191" s="61">
        <v>-0.61515200000000003</v>
      </c>
      <c r="H191" s="61">
        <v>3831.58</v>
      </c>
      <c r="I191" s="61">
        <v>273833561.55086201</v>
      </c>
    </row>
    <row r="192" spans="1:9" x14ac:dyDescent="0.25">
      <c r="A192" s="62">
        <v>44117</v>
      </c>
      <c r="B192" s="61" t="s">
        <v>125</v>
      </c>
      <c r="C192" s="61" t="s">
        <v>126</v>
      </c>
      <c r="D192" s="61">
        <v>72.08269516</v>
      </c>
      <c r="E192" s="61">
        <v>71.808467160000006</v>
      </c>
      <c r="F192" s="61">
        <v>0.38189000000000001</v>
      </c>
      <c r="G192" s="61">
        <v>0.27422800000000003</v>
      </c>
      <c r="H192" s="61">
        <v>3781.58</v>
      </c>
      <c r="I192" s="61">
        <v>272586424.30113101</v>
      </c>
    </row>
    <row r="193" spans="1:9" x14ac:dyDescent="0.25">
      <c r="A193" s="62">
        <v>44116</v>
      </c>
      <c r="B193" s="61" t="s">
        <v>125</v>
      </c>
      <c r="C193" s="61" t="s">
        <v>126</v>
      </c>
      <c r="D193" s="61">
        <v>71.808468160000004</v>
      </c>
      <c r="E193" s="61">
        <v>73.043068160000004</v>
      </c>
      <c r="F193" s="61">
        <v>-1.69024</v>
      </c>
      <c r="G193" s="61">
        <v>-1.2345999999999999</v>
      </c>
      <c r="H193" s="61">
        <v>3781.58</v>
      </c>
      <c r="I193" s="61">
        <v>271549413.16814101</v>
      </c>
    </row>
    <row r="194" spans="1:9" x14ac:dyDescent="0.25">
      <c r="A194" s="62">
        <v>44113</v>
      </c>
      <c r="B194" s="61" t="s">
        <v>125</v>
      </c>
      <c r="C194" s="61" t="s">
        <v>126</v>
      </c>
      <c r="D194" s="61">
        <v>73.043069320000001</v>
      </c>
      <c r="E194" s="61">
        <v>76.536649319999995</v>
      </c>
      <c r="F194" s="61">
        <v>-4.5645800000000003</v>
      </c>
      <c r="G194" s="61">
        <v>-3.4935800000000001</v>
      </c>
      <c r="H194" s="61">
        <v>3681.58</v>
      </c>
      <c r="I194" s="61">
        <v>268913848.36482298</v>
      </c>
    </row>
    <row r="195" spans="1:9" x14ac:dyDescent="0.25">
      <c r="A195" s="62">
        <v>44112</v>
      </c>
      <c r="B195" s="61" t="s">
        <v>125</v>
      </c>
      <c r="C195" s="61" t="s">
        <v>126</v>
      </c>
      <c r="D195" s="61">
        <v>76.536651039999995</v>
      </c>
      <c r="E195" s="61">
        <v>80.45999904</v>
      </c>
      <c r="F195" s="61">
        <v>-4.87615</v>
      </c>
      <c r="G195" s="61">
        <v>-3.9233479999999998</v>
      </c>
      <c r="H195" s="61">
        <v>3537.83</v>
      </c>
      <c r="I195" s="61">
        <v>270773602.74635398</v>
      </c>
    </row>
    <row r="196" spans="1:9" x14ac:dyDescent="0.25">
      <c r="A196" s="62">
        <v>44111</v>
      </c>
      <c r="B196" s="61" t="s">
        <v>125</v>
      </c>
      <c r="C196" s="61" t="s">
        <v>126</v>
      </c>
      <c r="D196" s="61">
        <v>80.45999904</v>
      </c>
      <c r="E196" s="61">
        <v>82.480619039999993</v>
      </c>
      <c r="F196" s="61">
        <v>-2.4498099999999998</v>
      </c>
      <c r="G196" s="61">
        <v>-2.0206200000000001</v>
      </c>
      <c r="H196" s="61">
        <v>3537.83</v>
      </c>
      <c r="I196" s="61">
        <v>284653738.05868298</v>
      </c>
    </row>
    <row r="197" spans="1:9" x14ac:dyDescent="0.25">
      <c r="A197" s="62">
        <v>44110</v>
      </c>
      <c r="B197" s="61" t="s">
        <v>125</v>
      </c>
      <c r="C197" s="61" t="s">
        <v>126</v>
      </c>
      <c r="D197" s="61">
        <v>82.480618440000001</v>
      </c>
      <c r="E197" s="61">
        <v>82.026190439999993</v>
      </c>
      <c r="F197" s="61">
        <v>0.55400000000000005</v>
      </c>
      <c r="G197" s="61">
        <v>0.454428</v>
      </c>
      <c r="H197" s="61">
        <v>3525.33</v>
      </c>
      <c r="I197" s="61">
        <v>290771336.74462098</v>
      </c>
    </row>
    <row r="198" spans="1:9" x14ac:dyDescent="0.25">
      <c r="A198" s="62">
        <v>44109</v>
      </c>
      <c r="B198" s="61" t="s">
        <v>125</v>
      </c>
      <c r="C198" s="61" t="s">
        <v>126</v>
      </c>
      <c r="D198" s="61">
        <v>82.026188759999997</v>
      </c>
      <c r="E198" s="61">
        <v>84.875468760000004</v>
      </c>
      <c r="F198" s="61">
        <v>-3.3570099999999998</v>
      </c>
      <c r="G198" s="61">
        <v>-2.8492799999999998</v>
      </c>
      <c r="H198" s="61">
        <v>3525.33</v>
      </c>
      <c r="I198" s="61">
        <v>289169322.50164902</v>
      </c>
    </row>
    <row r="199" spans="1:9" x14ac:dyDescent="0.25">
      <c r="A199" s="62">
        <v>44106</v>
      </c>
      <c r="B199" s="61" t="s">
        <v>125</v>
      </c>
      <c r="C199" s="61" t="s">
        <v>126</v>
      </c>
      <c r="D199" s="61">
        <v>84.875468760000004</v>
      </c>
      <c r="E199" s="61">
        <v>82.107424760000001</v>
      </c>
      <c r="F199" s="61">
        <v>3.3712499999999999</v>
      </c>
      <c r="G199" s="61">
        <v>2.7680440000000002</v>
      </c>
      <c r="H199" s="61">
        <v>3400.33</v>
      </c>
      <c r="I199" s="61">
        <v>288604539.03208899</v>
      </c>
    </row>
    <row r="200" spans="1:9" x14ac:dyDescent="0.25">
      <c r="A200" s="62">
        <v>44105</v>
      </c>
      <c r="B200" s="61" t="s">
        <v>125</v>
      </c>
      <c r="C200" s="61" t="s">
        <v>126</v>
      </c>
      <c r="D200" s="61">
        <v>82.107422920000005</v>
      </c>
      <c r="E200" s="61">
        <v>82.130986919999998</v>
      </c>
      <c r="F200" s="61">
        <v>-2.869E-2</v>
      </c>
      <c r="G200" s="61">
        <v>-2.3564000000000002E-2</v>
      </c>
      <c r="H200" s="61">
        <v>3400.33</v>
      </c>
      <c r="I200" s="61">
        <v>279192271.796996</v>
      </c>
    </row>
    <row r="201" spans="1:9" x14ac:dyDescent="0.25">
      <c r="A201" s="62">
        <v>44104</v>
      </c>
      <c r="B201" s="61" t="s">
        <v>125</v>
      </c>
      <c r="C201" s="61" t="s">
        <v>126</v>
      </c>
      <c r="D201" s="61">
        <v>82.130988000000002</v>
      </c>
      <c r="E201" s="61">
        <v>80.352760000000004</v>
      </c>
      <c r="F201" s="61">
        <v>2.2130299999999998</v>
      </c>
      <c r="G201" s="61">
        <v>1.7782279999999999</v>
      </c>
      <c r="H201" s="61">
        <v>3400.33</v>
      </c>
      <c r="I201" s="61">
        <v>279272400.82779902</v>
      </c>
    </row>
    <row r="202" spans="1:9" x14ac:dyDescent="0.25">
      <c r="A202" s="62">
        <v>44103</v>
      </c>
      <c r="B202" s="61" t="s">
        <v>125</v>
      </c>
      <c r="C202" s="61" t="s">
        <v>126</v>
      </c>
      <c r="D202" s="61">
        <v>80.352761200000003</v>
      </c>
      <c r="E202" s="61">
        <v>82.971365199999994</v>
      </c>
      <c r="F202" s="61">
        <v>-3.1560299999999999</v>
      </c>
      <c r="G202" s="61">
        <v>-2.6186039999999999</v>
      </c>
      <c r="H202" s="61">
        <v>3400.33</v>
      </c>
      <c r="I202" s="61">
        <v>273225844.22662503</v>
      </c>
    </row>
    <row r="203" spans="1:9" x14ac:dyDescent="0.25">
      <c r="A203" s="62">
        <v>44102</v>
      </c>
      <c r="B203" s="61" t="s">
        <v>125</v>
      </c>
      <c r="C203" s="61" t="s">
        <v>126</v>
      </c>
      <c r="D203" s="61">
        <v>82.971366000000003</v>
      </c>
      <c r="E203" s="61">
        <v>83.654161999999999</v>
      </c>
      <c r="F203" s="61">
        <v>-0.81620999999999999</v>
      </c>
      <c r="G203" s="61">
        <v>-0.68279599999999996</v>
      </c>
      <c r="H203" s="61">
        <v>3400.33</v>
      </c>
      <c r="I203" s="61">
        <v>282129962.72225499</v>
      </c>
    </row>
    <row r="204" spans="1:9" x14ac:dyDescent="0.25">
      <c r="A204" s="62">
        <v>44099</v>
      </c>
      <c r="B204" s="61" t="s">
        <v>125</v>
      </c>
      <c r="C204" s="61" t="s">
        <v>126</v>
      </c>
      <c r="D204" s="61">
        <v>83.654162720000002</v>
      </c>
      <c r="E204" s="61">
        <v>86.113954719999995</v>
      </c>
      <c r="F204" s="61">
        <v>-2.8564400000000001</v>
      </c>
      <c r="G204" s="61">
        <v>-2.4597920000000002</v>
      </c>
      <c r="H204" s="61">
        <v>3400.33</v>
      </c>
      <c r="I204" s="61">
        <v>284451696.38107502</v>
      </c>
    </row>
    <row r="205" spans="1:9" x14ac:dyDescent="0.25">
      <c r="A205" s="62">
        <v>44098</v>
      </c>
      <c r="B205" s="61" t="s">
        <v>125</v>
      </c>
      <c r="C205" s="61" t="s">
        <v>126</v>
      </c>
      <c r="D205" s="61">
        <v>86.113956040000005</v>
      </c>
      <c r="E205" s="61">
        <v>86.398088040000005</v>
      </c>
      <c r="F205" s="61">
        <v>-0.32885999999999999</v>
      </c>
      <c r="G205" s="61">
        <v>-0.284132</v>
      </c>
      <c r="H205" s="61">
        <v>3400.33</v>
      </c>
      <c r="I205" s="61">
        <v>292815803.55602598</v>
      </c>
    </row>
    <row r="206" spans="1:9" x14ac:dyDescent="0.25">
      <c r="A206" s="62">
        <v>44097</v>
      </c>
      <c r="B206" s="61" t="s">
        <v>125</v>
      </c>
      <c r="C206" s="61" t="s">
        <v>126</v>
      </c>
      <c r="D206" s="61">
        <v>86.39808884</v>
      </c>
      <c r="E206" s="61">
        <v>83.462208840000002</v>
      </c>
      <c r="F206" s="61">
        <v>3.51762</v>
      </c>
      <c r="G206" s="61">
        <v>2.93588</v>
      </c>
      <c r="H206" s="61">
        <v>3400.33</v>
      </c>
      <c r="I206" s="61">
        <v>293781948.62674999</v>
      </c>
    </row>
    <row r="207" spans="1:9" x14ac:dyDescent="0.25">
      <c r="A207" s="62">
        <v>44096</v>
      </c>
      <c r="B207" s="61" t="s">
        <v>125</v>
      </c>
      <c r="C207" s="61" t="s">
        <v>126</v>
      </c>
      <c r="D207" s="61">
        <v>83.462208160000003</v>
      </c>
      <c r="E207" s="61">
        <v>82.918860159999994</v>
      </c>
      <c r="F207" s="61">
        <v>0.65527999999999997</v>
      </c>
      <c r="G207" s="61">
        <v>0.54334800000000005</v>
      </c>
      <c r="H207" s="61">
        <v>3400.33</v>
      </c>
      <c r="I207" s="61">
        <v>283798987.676036</v>
      </c>
    </row>
    <row r="208" spans="1:9" x14ac:dyDescent="0.25">
      <c r="A208" s="62">
        <v>44095</v>
      </c>
      <c r="B208" s="61" t="s">
        <v>125</v>
      </c>
      <c r="C208" s="61" t="s">
        <v>126</v>
      </c>
      <c r="D208" s="61">
        <v>82.918858799999995</v>
      </c>
      <c r="E208" s="61">
        <v>79.926542799999993</v>
      </c>
      <c r="F208" s="61">
        <v>3.74383</v>
      </c>
      <c r="G208" s="61">
        <v>2.9923160000000002</v>
      </c>
      <c r="H208" s="61">
        <v>3400.33</v>
      </c>
      <c r="I208" s="61">
        <v>281951420.95425898</v>
      </c>
    </row>
    <row r="209" spans="1:9" x14ac:dyDescent="0.25">
      <c r="A209" s="62">
        <v>44092</v>
      </c>
      <c r="B209" s="61" t="s">
        <v>125</v>
      </c>
      <c r="C209" s="61" t="s">
        <v>126</v>
      </c>
      <c r="D209" s="61">
        <v>79.92654288</v>
      </c>
      <c r="E209" s="61">
        <v>79.297062879999999</v>
      </c>
      <c r="F209" s="61">
        <v>0.79383000000000004</v>
      </c>
      <c r="G209" s="61">
        <v>0.62948000000000004</v>
      </c>
      <c r="H209" s="61">
        <v>3400.33</v>
      </c>
      <c r="I209" s="61">
        <v>271776561.60624301</v>
      </c>
    </row>
    <row r="210" spans="1:9" x14ac:dyDescent="0.25">
      <c r="A210" s="62">
        <v>44091</v>
      </c>
      <c r="B210" s="61" t="s">
        <v>125</v>
      </c>
      <c r="C210" s="61" t="s">
        <v>126</v>
      </c>
      <c r="D210" s="61">
        <v>79.297062800000006</v>
      </c>
      <c r="E210" s="61">
        <v>81.105794799999998</v>
      </c>
      <c r="F210" s="61">
        <v>-2.2300900000000001</v>
      </c>
      <c r="G210" s="61">
        <v>-1.808732</v>
      </c>
      <c r="H210" s="61">
        <v>3400.33</v>
      </c>
      <c r="I210" s="61">
        <v>269636122.07792598</v>
      </c>
    </row>
    <row r="211" spans="1:9" x14ac:dyDescent="0.25">
      <c r="A211" s="62">
        <v>44090</v>
      </c>
      <c r="B211" s="61" t="s">
        <v>125</v>
      </c>
      <c r="C211" s="61" t="s">
        <v>126</v>
      </c>
      <c r="D211" s="61">
        <v>81.105795439999994</v>
      </c>
      <c r="E211" s="61">
        <v>80.842151439999995</v>
      </c>
      <c r="F211" s="61">
        <v>0.32612000000000002</v>
      </c>
      <c r="G211" s="61">
        <v>0.26364399999999999</v>
      </c>
      <c r="H211" s="61">
        <v>3400.33</v>
      </c>
      <c r="I211" s="61">
        <v>275786408.57914799</v>
      </c>
    </row>
    <row r="212" spans="1:9" x14ac:dyDescent="0.25">
      <c r="A212" s="62">
        <v>44089</v>
      </c>
      <c r="B212" s="61" t="s">
        <v>125</v>
      </c>
      <c r="C212" s="61" t="s">
        <v>126</v>
      </c>
      <c r="D212" s="61">
        <v>80.842150559999993</v>
      </c>
      <c r="E212" s="61">
        <v>83.302410559999998</v>
      </c>
      <c r="F212" s="61">
        <v>-2.9534099999999999</v>
      </c>
      <c r="G212" s="61">
        <v>-2.4602599999999999</v>
      </c>
      <c r="H212" s="61">
        <v>3400.33</v>
      </c>
      <c r="I212" s="61">
        <v>274889929.18207097</v>
      </c>
    </row>
    <row r="213" spans="1:9" x14ac:dyDescent="0.25">
      <c r="A213" s="62">
        <v>44088</v>
      </c>
      <c r="B213" s="61" t="s">
        <v>125</v>
      </c>
      <c r="C213" s="61" t="s">
        <v>126</v>
      </c>
      <c r="D213" s="61">
        <v>83.302412399999994</v>
      </c>
      <c r="E213" s="61">
        <v>84.6886844</v>
      </c>
      <c r="F213" s="61">
        <v>-1.6369</v>
      </c>
      <c r="G213" s="61">
        <v>-1.3862719999999999</v>
      </c>
      <c r="H213" s="61">
        <v>3400.33</v>
      </c>
      <c r="I213" s="61">
        <v>283255629.47928202</v>
      </c>
    </row>
    <row r="214" spans="1:9" x14ac:dyDescent="0.25">
      <c r="A214" s="62">
        <v>44085</v>
      </c>
      <c r="B214" s="61" t="s">
        <v>125</v>
      </c>
      <c r="C214" s="61" t="s">
        <v>126</v>
      </c>
      <c r="D214" s="61">
        <v>84.688685640000003</v>
      </c>
      <c r="E214" s="61">
        <v>87.590965639999993</v>
      </c>
      <c r="F214" s="61">
        <v>-3.31345</v>
      </c>
      <c r="G214" s="61">
        <v>-2.9022800000000002</v>
      </c>
      <c r="H214" s="61">
        <v>3400.33</v>
      </c>
      <c r="I214" s="61">
        <v>287969414.92574602</v>
      </c>
    </row>
    <row r="215" spans="1:9" x14ac:dyDescent="0.25">
      <c r="A215" s="62">
        <v>44084</v>
      </c>
      <c r="B215" s="61" t="s">
        <v>125</v>
      </c>
      <c r="C215" s="61" t="s">
        <v>126</v>
      </c>
      <c r="D215" s="61">
        <v>87.590966800000004</v>
      </c>
      <c r="E215" s="61">
        <v>88.553846800000002</v>
      </c>
      <c r="F215" s="61">
        <v>-1.08734</v>
      </c>
      <c r="G215" s="61">
        <v>-0.96287999999999996</v>
      </c>
      <c r="H215" s="61">
        <v>3400.33</v>
      </c>
      <c r="I215" s="61">
        <v>297838126.44581801</v>
      </c>
    </row>
    <row r="216" spans="1:9" x14ac:dyDescent="0.25">
      <c r="A216" s="62">
        <v>44083</v>
      </c>
      <c r="B216" s="61" t="s">
        <v>125</v>
      </c>
      <c r="C216" s="61" t="s">
        <v>126</v>
      </c>
      <c r="D216" s="61">
        <v>88.553848400000007</v>
      </c>
      <c r="E216" s="61">
        <v>92.773388400000002</v>
      </c>
      <c r="F216" s="61">
        <v>-4.5482199999999997</v>
      </c>
      <c r="G216" s="61">
        <v>-4.2195400000000003</v>
      </c>
      <c r="H216" s="61">
        <v>3400.33</v>
      </c>
      <c r="I216" s="61">
        <v>301112240.91458499</v>
      </c>
    </row>
    <row r="217" spans="1:9" x14ac:dyDescent="0.25">
      <c r="A217" s="62">
        <v>44082</v>
      </c>
      <c r="B217" s="61" t="s">
        <v>125</v>
      </c>
      <c r="C217" s="61" t="s">
        <v>126</v>
      </c>
      <c r="D217" s="61">
        <v>92.773386799999997</v>
      </c>
      <c r="E217" s="61">
        <v>95.229850799999994</v>
      </c>
      <c r="F217" s="61">
        <v>-2.57951</v>
      </c>
      <c r="G217" s="61">
        <v>-2.456464</v>
      </c>
      <c r="H217" s="61">
        <v>3400.33</v>
      </c>
      <c r="I217" s="61">
        <v>315460060.75760299</v>
      </c>
    </row>
    <row r="218" spans="1:9" x14ac:dyDescent="0.25">
      <c r="A218" s="62">
        <v>44078</v>
      </c>
      <c r="B218" s="61" t="s">
        <v>125</v>
      </c>
      <c r="C218" s="61" t="s">
        <v>126</v>
      </c>
      <c r="D218" s="61">
        <v>95.229852719999997</v>
      </c>
      <c r="E218" s="61">
        <v>104.68151272</v>
      </c>
      <c r="F218" s="61">
        <v>-9.0289699999999993</v>
      </c>
      <c r="G218" s="61">
        <v>-9.4516600000000004</v>
      </c>
      <c r="H218" s="61">
        <v>3450.33</v>
      </c>
      <c r="I218" s="61">
        <v>328574346.31300801</v>
      </c>
    </row>
    <row r="219" spans="1:9" x14ac:dyDescent="0.25">
      <c r="A219" s="62">
        <v>44077</v>
      </c>
      <c r="B219" s="61" t="s">
        <v>125</v>
      </c>
      <c r="C219" s="61" t="s">
        <v>126</v>
      </c>
      <c r="D219" s="61">
        <v>104.68151456</v>
      </c>
      <c r="E219" s="61">
        <v>92.614474560000005</v>
      </c>
      <c r="F219" s="61">
        <v>13.02932</v>
      </c>
      <c r="G219" s="61">
        <v>12.06704</v>
      </c>
      <c r="H219" s="61">
        <v>3644.08</v>
      </c>
      <c r="I219" s="61">
        <v>381467735.06666797</v>
      </c>
    </row>
    <row r="220" spans="1:9" x14ac:dyDescent="0.25">
      <c r="A220" s="62">
        <v>44076</v>
      </c>
      <c r="B220" s="61" t="s">
        <v>125</v>
      </c>
      <c r="C220" s="61" t="s">
        <v>126</v>
      </c>
      <c r="D220" s="61">
        <v>92.614476240000002</v>
      </c>
      <c r="E220" s="61">
        <v>89.146272240000002</v>
      </c>
      <c r="F220" s="61">
        <v>3.89046</v>
      </c>
      <c r="G220" s="61">
        <v>3.4682040000000001</v>
      </c>
      <c r="H220" s="61">
        <v>3569.08</v>
      </c>
      <c r="I220" s="61">
        <v>330548405.397802</v>
      </c>
    </row>
    <row r="221" spans="1:9" x14ac:dyDescent="0.25">
      <c r="A221" s="62">
        <v>44075</v>
      </c>
      <c r="B221" s="61" t="s">
        <v>125</v>
      </c>
      <c r="C221" s="61" t="s">
        <v>126</v>
      </c>
      <c r="D221" s="61">
        <v>89.146270599999994</v>
      </c>
      <c r="E221" s="61">
        <v>88.052306599999994</v>
      </c>
      <c r="F221" s="61">
        <v>1.2423999999999999</v>
      </c>
      <c r="G221" s="61">
        <v>1.0939639999999999</v>
      </c>
      <c r="H221" s="61">
        <v>3487.83</v>
      </c>
      <c r="I221" s="61">
        <v>310926970.12709498</v>
      </c>
    </row>
    <row r="222" spans="1:9" x14ac:dyDescent="0.25">
      <c r="A222" s="62">
        <v>44074</v>
      </c>
      <c r="B222" s="61" t="s">
        <v>125</v>
      </c>
      <c r="C222" s="61" t="s">
        <v>126</v>
      </c>
      <c r="D222" s="61">
        <v>88.052306680000001</v>
      </c>
      <c r="E222" s="61">
        <v>84.589594680000005</v>
      </c>
      <c r="F222" s="61">
        <v>4.09354</v>
      </c>
      <c r="G222" s="61">
        <v>3.4627119999999998</v>
      </c>
      <c r="H222" s="61">
        <v>3362.83</v>
      </c>
      <c r="I222" s="61">
        <v>296104872.433474</v>
      </c>
    </row>
    <row r="223" spans="1:9" x14ac:dyDescent="0.25">
      <c r="A223" s="62">
        <v>44071</v>
      </c>
      <c r="B223" s="61" t="s">
        <v>125</v>
      </c>
      <c r="C223" s="61" t="s">
        <v>126</v>
      </c>
      <c r="D223" s="61">
        <v>84.589594360000007</v>
      </c>
      <c r="E223" s="61">
        <v>84.351858359999994</v>
      </c>
      <c r="F223" s="61">
        <v>0.28183999999999998</v>
      </c>
      <c r="G223" s="61">
        <v>0.237736</v>
      </c>
      <c r="H223" s="61">
        <v>3275.33</v>
      </c>
      <c r="I223" s="61">
        <v>277058772.65294302</v>
      </c>
    </row>
    <row r="224" spans="1:9" x14ac:dyDescent="0.25">
      <c r="A224" s="62">
        <v>44070</v>
      </c>
      <c r="B224" s="61" t="s">
        <v>125</v>
      </c>
      <c r="C224" s="61" t="s">
        <v>126</v>
      </c>
      <c r="D224" s="61">
        <v>84.351857319999993</v>
      </c>
      <c r="E224" s="61">
        <v>81.529549320000001</v>
      </c>
      <c r="F224" s="61">
        <v>3.4617</v>
      </c>
      <c r="G224" s="61">
        <v>2.822308</v>
      </c>
      <c r="H224" s="61">
        <v>3275.33</v>
      </c>
      <c r="I224" s="61">
        <v>276280105.57202202</v>
      </c>
    </row>
    <row r="225" spans="1:9" x14ac:dyDescent="0.25">
      <c r="A225" s="62">
        <v>44069</v>
      </c>
      <c r="B225" s="61" t="s">
        <v>125</v>
      </c>
      <c r="C225" s="61" t="s">
        <v>126</v>
      </c>
      <c r="D225" s="61">
        <v>81.529551080000005</v>
      </c>
      <c r="E225" s="61">
        <v>79.495839079999996</v>
      </c>
      <c r="F225" s="61">
        <v>2.5582600000000002</v>
      </c>
      <c r="G225" s="61">
        <v>2.033712</v>
      </c>
      <c r="H225" s="61">
        <v>3269.08</v>
      </c>
      <c r="I225" s="61">
        <v>266526563.69744301</v>
      </c>
    </row>
    <row r="226" spans="1:9" x14ac:dyDescent="0.25">
      <c r="A226" s="62">
        <v>44068</v>
      </c>
      <c r="B226" s="61" t="s">
        <v>125</v>
      </c>
      <c r="C226" s="61" t="s">
        <v>126</v>
      </c>
      <c r="D226" s="61">
        <v>79.495840799999996</v>
      </c>
      <c r="E226" s="61">
        <v>80.396832799999999</v>
      </c>
      <c r="F226" s="61">
        <v>-1.1206799999999999</v>
      </c>
      <c r="G226" s="61">
        <v>-0.90099200000000002</v>
      </c>
      <c r="H226" s="61">
        <v>3237.83</v>
      </c>
      <c r="I226" s="61">
        <v>257393958.59558299</v>
      </c>
    </row>
    <row r="227" spans="1:9" x14ac:dyDescent="0.25">
      <c r="A227" s="62">
        <v>44067</v>
      </c>
      <c r="B227" s="61" t="s">
        <v>125</v>
      </c>
      <c r="C227" s="61" t="s">
        <v>126</v>
      </c>
      <c r="D227" s="61">
        <v>80.396833040000004</v>
      </c>
      <c r="E227" s="61">
        <v>80.660413039999995</v>
      </c>
      <c r="F227" s="61">
        <v>-0.32678000000000001</v>
      </c>
      <c r="G227" s="61">
        <v>-0.26357999999999998</v>
      </c>
      <c r="H227" s="61">
        <v>3237.83</v>
      </c>
      <c r="I227" s="61">
        <v>260311217.62427801</v>
      </c>
    </row>
    <row r="228" spans="1:9" x14ac:dyDescent="0.25">
      <c r="A228" s="62">
        <v>44064</v>
      </c>
      <c r="B228" s="61" t="s">
        <v>125</v>
      </c>
      <c r="C228" s="61" t="s">
        <v>126</v>
      </c>
      <c r="D228" s="61">
        <v>80.660412039999997</v>
      </c>
      <c r="E228" s="61">
        <v>80.412756040000005</v>
      </c>
      <c r="F228" s="61">
        <v>0.30797999999999998</v>
      </c>
      <c r="G228" s="61">
        <v>0.24765599999999999</v>
      </c>
      <c r="H228" s="61">
        <v>3162.83</v>
      </c>
      <c r="I228" s="61">
        <v>255115110.51716399</v>
      </c>
    </row>
    <row r="229" spans="1:9" x14ac:dyDescent="0.25">
      <c r="A229" s="62">
        <v>44063</v>
      </c>
      <c r="B229" s="61" t="s">
        <v>125</v>
      </c>
      <c r="C229" s="61" t="s">
        <v>126</v>
      </c>
      <c r="D229" s="61">
        <v>80.412755360000006</v>
      </c>
      <c r="E229" s="61">
        <v>81.46159136</v>
      </c>
      <c r="F229" s="61">
        <v>-1.28752</v>
      </c>
      <c r="G229" s="61">
        <v>-1.0488360000000001</v>
      </c>
      <c r="H229" s="61">
        <v>3162.83</v>
      </c>
      <c r="I229" s="61">
        <v>254331814.72570199</v>
      </c>
    </row>
    <row r="230" spans="1:9" x14ac:dyDescent="0.25">
      <c r="A230" s="62">
        <v>44062</v>
      </c>
      <c r="B230" s="61" t="s">
        <v>125</v>
      </c>
      <c r="C230" s="61" t="s">
        <v>126</v>
      </c>
      <c r="D230" s="61">
        <v>81.461589520000004</v>
      </c>
      <c r="E230" s="61">
        <v>79.134521520000007</v>
      </c>
      <c r="F230" s="61">
        <v>2.9406500000000002</v>
      </c>
      <c r="G230" s="61">
        <v>2.3270680000000001</v>
      </c>
      <c r="H230" s="61">
        <v>3131.58</v>
      </c>
      <c r="I230" s="61">
        <v>255103423.41284901</v>
      </c>
    </row>
    <row r="231" spans="1:9" x14ac:dyDescent="0.25">
      <c r="A231" s="62">
        <v>44061</v>
      </c>
      <c r="B231" s="61" t="s">
        <v>125</v>
      </c>
      <c r="C231" s="61" t="s">
        <v>126</v>
      </c>
      <c r="D231" s="61">
        <v>79.134522200000006</v>
      </c>
      <c r="E231" s="61">
        <v>80.177526200000003</v>
      </c>
      <c r="F231" s="61">
        <v>-1.30087</v>
      </c>
      <c r="G231" s="61">
        <v>-1.043004</v>
      </c>
      <c r="H231" s="61">
        <v>3056.58</v>
      </c>
      <c r="I231" s="61">
        <v>241880938.51518399</v>
      </c>
    </row>
    <row r="232" spans="1:9" x14ac:dyDescent="0.25">
      <c r="A232" s="62">
        <v>44060</v>
      </c>
      <c r="B232" s="61" t="s">
        <v>125</v>
      </c>
      <c r="C232" s="61" t="s">
        <v>126</v>
      </c>
      <c r="D232" s="61">
        <v>80.177528120000005</v>
      </c>
      <c r="E232" s="61">
        <v>83.923428119999997</v>
      </c>
      <c r="F232" s="61">
        <v>-4.46347</v>
      </c>
      <c r="G232" s="61">
        <v>-3.7458999999999998</v>
      </c>
      <c r="H232" s="61">
        <v>3037.83</v>
      </c>
      <c r="I232" s="61">
        <v>243565640.11563301</v>
      </c>
    </row>
    <row r="233" spans="1:9" x14ac:dyDescent="0.25">
      <c r="A233" s="62">
        <v>44057</v>
      </c>
      <c r="B233" s="61" t="s">
        <v>125</v>
      </c>
      <c r="C233" s="61" t="s">
        <v>126</v>
      </c>
      <c r="D233" s="61">
        <v>83.923426480000003</v>
      </c>
      <c r="E233" s="61">
        <v>83.496958480000004</v>
      </c>
      <c r="F233" s="61">
        <v>0.51075999999999999</v>
      </c>
      <c r="G233" s="61">
        <v>0.42646800000000001</v>
      </c>
      <c r="H233" s="61">
        <v>3037.83</v>
      </c>
      <c r="I233" s="61">
        <v>254945039.72116801</v>
      </c>
    </row>
    <row r="234" spans="1:9" x14ac:dyDescent="0.25">
      <c r="A234" s="62">
        <v>44056</v>
      </c>
      <c r="B234" s="61" t="s">
        <v>125</v>
      </c>
      <c r="C234" s="61" t="s">
        <v>126</v>
      </c>
      <c r="D234" s="61">
        <v>83.496958640000003</v>
      </c>
      <c r="E234" s="61">
        <v>83.659494640000005</v>
      </c>
      <c r="F234" s="61">
        <v>-0.19428000000000001</v>
      </c>
      <c r="G234" s="61">
        <v>-0.16253600000000001</v>
      </c>
      <c r="H234" s="61">
        <v>3037.83</v>
      </c>
      <c r="I234" s="61">
        <v>253649503.242632</v>
      </c>
    </row>
    <row r="235" spans="1:9" x14ac:dyDescent="0.25">
      <c r="A235" s="62">
        <v>44055</v>
      </c>
      <c r="B235" s="61" t="s">
        <v>125</v>
      </c>
      <c r="C235" s="61" t="s">
        <v>126</v>
      </c>
      <c r="D235" s="61">
        <v>83.659493040000001</v>
      </c>
      <c r="E235" s="61">
        <v>88.13106904</v>
      </c>
      <c r="F235" s="61">
        <v>-5.0737800000000002</v>
      </c>
      <c r="G235" s="61">
        <v>-4.4715759999999998</v>
      </c>
      <c r="H235" s="61">
        <v>3037.83</v>
      </c>
      <c r="I235" s="61">
        <v>254143254.99708301</v>
      </c>
    </row>
    <row r="236" spans="1:9" x14ac:dyDescent="0.25">
      <c r="A236" s="62">
        <v>44054</v>
      </c>
      <c r="B236" s="61" t="s">
        <v>125</v>
      </c>
      <c r="C236" s="61" t="s">
        <v>126</v>
      </c>
      <c r="D236" s="61">
        <v>88.131067680000001</v>
      </c>
      <c r="E236" s="61">
        <v>84.630523679999996</v>
      </c>
      <c r="F236" s="61">
        <v>4.1362699999999997</v>
      </c>
      <c r="G236" s="61">
        <v>3.5005440000000001</v>
      </c>
      <c r="H236" s="61">
        <v>3037.83</v>
      </c>
      <c r="I236" s="61">
        <v>267727135.23203301</v>
      </c>
    </row>
    <row r="237" spans="1:9" x14ac:dyDescent="0.25">
      <c r="A237" s="62">
        <v>44053</v>
      </c>
      <c r="B237" s="61" t="s">
        <v>125</v>
      </c>
      <c r="C237" s="61" t="s">
        <v>126</v>
      </c>
      <c r="D237" s="61">
        <v>84.630523240000002</v>
      </c>
      <c r="E237" s="61">
        <v>87.093495239999996</v>
      </c>
      <c r="F237" s="61">
        <v>-2.82796</v>
      </c>
      <c r="G237" s="61">
        <v>-2.4629720000000002</v>
      </c>
      <c r="H237" s="61">
        <v>3037.83</v>
      </c>
      <c r="I237" s="61">
        <v>257093078.94127601</v>
      </c>
    </row>
    <row r="238" spans="1:9" x14ac:dyDescent="0.25">
      <c r="A238" s="62">
        <v>44050</v>
      </c>
      <c r="B238" s="61" t="s">
        <v>125</v>
      </c>
      <c r="C238" s="61" t="s">
        <v>126</v>
      </c>
      <c r="D238" s="61">
        <v>87.093493800000005</v>
      </c>
      <c r="E238" s="61">
        <v>87.517877799999994</v>
      </c>
      <c r="F238" s="61">
        <v>-0.48491000000000001</v>
      </c>
      <c r="G238" s="61">
        <v>-0.42438399999999998</v>
      </c>
      <c r="H238" s="61">
        <v>3037.83</v>
      </c>
      <c r="I238" s="61">
        <v>264575162.950333</v>
      </c>
    </row>
    <row r="239" spans="1:9" x14ac:dyDescent="0.25">
      <c r="A239" s="62">
        <v>44049</v>
      </c>
      <c r="B239" s="61" t="s">
        <v>125</v>
      </c>
      <c r="C239" s="61" t="s">
        <v>126</v>
      </c>
      <c r="D239" s="61">
        <v>87.517876000000001</v>
      </c>
      <c r="E239" s="61">
        <v>88.642380000000003</v>
      </c>
      <c r="F239" s="61">
        <v>-1.2685900000000001</v>
      </c>
      <c r="G239" s="61">
        <v>-1.1245039999999999</v>
      </c>
      <c r="H239" s="61">
        <v>2875.33</v>
      </c>
      <c r="I239" s="61">
        <v>251642708.76067299</v>
      </c>
    </row>
    <row r="240" spans="1:9" x14ac:dyDescent="0.25">
      <c r="A240" s="62">
        <v>44048</v>
      </c>
      <c r="B240" s="61" t="s">
        <v>125</v>
      </c>
      <c r="C240" s="61" t="s">
        <v>126</v>
      </c>
      <c r="D240" s="61">
        <v>88.642378039999997</v>
      </c>
      <c r="E240" s="61">
        <v>90.06213004</v>
      </c>
      <c r="F240" s="61">
        <v>-1.5764100000000001</v>
      </c>
      <c r="G240" s="61">
        <v>-1.4197519999999999</v>
      </c>
      <c r="H240" s="61">
        <v>2875.33</v>
      </c>
      <c r="I240" s="61">
        <v>254876022.36796901</v>
      </c>
    </row>
    <row r="241" spans="1:9" x14ac:dyDescent="0.25">
      <c r="A241" s="62">
        <v>44047</v>
      </c>
      <c r="B241" s="61" t="s">
        <v>125</v>
      </c>
      <c r="C241" s="61" t="s">
        <v>126</v>
      </c>
      <c r="D241" s="61">
        <v>90.062129440000007</v>
      </c>
      <c r="E241" s="61">
        <v>93.139797439999995</v>
      </c>
      <c r="F241" s="61">
        <v>-3.3043499999999999</v>
      </c>
      <c r="G241" s="61">
        <v>-3.0776680000000001</v>
      </c>
      <c r="H241" s="61">
        <v>2775.33</v>
      </c>
      <c r="I241" s="61">
        <v>249952062.152118</v>
      </c>
    </row>
    <row r="242" spans="1:9" x14ac:dyDescent="0.25">
      <c r="A242" s="62">
        <v>44046</v>
      </c>
      <c r="B242" s="61" t="s">
        <v>125</v>
      </c>
      <c r="C242" s="61" t="s">
        <v>126</v>
      </c>
      <c r="D242" s="61">
        <v>93.139797520000002</v>
      </c>
      <c r="E242" s="61">
        <v>93.583493520000005</v>
      </c>
      <c r="F242" s="61">
        <v>-0.47411999999999999</v>
      </c>
      <c r="G242" s="61">
        <v>-0.44369599999999998</v>
      </c>
      <c r="H242" s="61">
        <v>2775.33</v>
      </c>
      <c r="I242" s="61">
        <v>258493604.39633301</v>
      </c>
    </row>
    <row r="243" spans="1:9" x14ac:dyDescent="0.25">
      <c r="A243" s="62">
        <v>44043</v>
      </c>
      <c r="B243" s="61" t="s">
        <v>125</v>
      </c>
      <c r="C243" s="61" t="s">
        <v>126</v>
      </c>
      <c r="D243" s="61">
        <v>93.583492120000003</v>
      </c>
      <c r="E243" s="61">
        <v>94.586708119999997</v>
      </c>
      <c r="F243" s="61">
        <v>-1.06063</v>
      </c>
      <c r="G243" s="61">
        <v>-1.0032160000000001</v>
      </c>
      <c r="H243" s="61">
        <v>2650.33</v>
      </c>
      <c r="I243" s="61">
        <v>248027066.48278001</v>
      </c>
    </row>
    <row r="244" spans="1:9" x14ac:dyDescent="0.25">
      <c r="A244" s="62">
        <v>44042</v>
      </c>
      <c r="B244" s="61" t="s">
        <v>125</v>
      </c>
      <c r="C244" s="61" t="s">
        <v>126</v>
      </c>
      <c r="D244" s="61">
        <v>94.586709119999995</v>
      </c>
      <c r="E244" s="61">
        <v>93.287077120000006</v>
      </c>
      <c r="F244" s="61">
        <v>1.3931500000000001</v>
      </c>
      <c r="G244" s="61">
        <v>1.2996319999999999</v>
      </c>
      <c r="H244" s="61">
        <v>2650.33</v>
      </c>
      <c r="I244" s="61">
        <v>250685921.841977</v>
      </c>
    </row>
    <row r="245" spans="1:9" x14ac:dyDescent="0.25">
      <c r="A245" s="62">
        <v>44041</v>
      </c>
      <c r="B245" s="61" t="s">
        <v>125</v>
      </c>
      <c r="C245" s="61" t="s">
        <v>126</v>
      </c>
      <c r="D245" s="61">
        <v>93.287077999999994</v>
      </c>
      <c r="E245" s="61">
        <v>95.539518000000001</v>
      </c>
      <c r="F245" s="61">
        <v>-2.3576000000000001</v>
      </c>
      <c r="G245" s="61">
        <v>-2.25244</v>
      </c>
      <c r="H245" s="61">
        <v>2650.33</v>
      </c>
      <c r="I245" s="61">
        <v>247241471.470431</v>
      </c>
    </row>
    <row r="246" spans="1:9" x14ac:dyDescent="0.25">
      <c r="A246" s="62">
        <v>44040</v>
      </c>
      <c r="B246" s="61" t="s">
        <v>125</v>
      </c>
      <c r="C246" s="61" t="s">
        <v>126</v>
      </c>
      <c r="D246" s="61">
        <v>95.539519080000005</v>
      </c>
      <c r="E246" s="61">
        <v>95.57646708</v>
      </c>
      <c r="F246" s="61">
        <v>-3.866E-2</v>
      </c>
      <c r="G246" s="61">
        <v>-3.6948000000000002E-2</v>
      </c>
      <c r="H246" s="61">
        <v>2550.33</v>
      </c>
      <c r="I246" s="61">
        <v>243657230.04065701</v>
      </c>
    </row>
    <row r="247" spans="1:9" x14ac:dyDescent="0.25">
      <c r="A247" s="62">
        <v>44039</v>
      </c>
      <c r="B247" s="61" t="s">
        <v>125</v>
      </c>
      <c r="C247" s="61" t="s">
        <v>126</v>
      </c>
      <c r="D247" s="61">
        <v>95.576468840000004</v>
      </c>
      <c r="E247" s="61">
        <v>99.389728840000004</v>
      </c>
      <c r="F247" s="61">
        <v>-3.8366699999999998</v>
      </c>
      <c r="G247" s="61">
        <v>-3.8132600000000001</v>
      </c>
      <c r="H247" s="61">
        <v>2500.33</v>
      </c>
      <c r="I247" s="61">
        <v>238972640.652365</v>
      </c>
    </row>
    <row r="248" spans="1:9" x14ac:dyDescent="0.25">
      <c r="A248" s="62">
        <v>44036</v>
      </c>
      <c r="B248" s="61" t="s">
        <v>125</v>
      </c>
      <c r="C248" s="61" t="s">
        <v>126</v>
      </c>
      <c r="D248" s="61">
        <v>99.389727120000003</v>
      </c>
      <c r="E248" s="61">
        <v>99.46158312</v>
      </c>
      <c r="F248" s="61">
        <v>-7.2239999999999999E-2</v>
      </c>
      <c r="G248" s="61">
        <v>-7.1856000000000003E-2</v>
      </c>
      <c r="H248" s="61">
        <v>2500.33</v>
      </c>
      <c r="I248" s="61">
        <v>248507041.867654</v>
      </c>
    </row>
    <row r="249" spans="1:9" x14ac:dyDescent="0.25">
      <c r="A249" s="62">
        <v>44035</v>
      </c>
      <c r="B249" s="61" t="s">
        <v>125</v>
      </c>
      <c r="C249" s="61" t="s">
        <v>126</v>
      </c>
      <c r="D249" s="61">
        <v>99.461583599999997</v>
      </c>
      <c r="E249" s="61">
        <v>94.264083600000006</v>
      </c>
      <c r="F249" s="61">
        <v>5.5137600000000004</v>
      </c>
      <c r="G249" s="61">
        <v>5.1974999999999998</v>
      </c>
      <c r="H249" s="61">
        <v>2475.33</v>
      </c>
      <c r="I249" s="61">
        <v>246200167.13640001</v>
      </c>
    </row>
    <row r="250" spans="1:9" x14ac:dyDescent="0.25">
      <c r="A250" s="62">
        <v>44034</v>
      </c>
      <c r="B250" s="61" t="s">
        <v>125</v>
      </c>
      <c r="C250" s="61" t="s">
        <v>126</v>
      </c>
      <c r="D250" s="61">
        <v>94.264083880000001</v>
      </c>
      <c r="E250" s="61">
        <v>96.257135880000007</v>
      </c>
      <c r="F250" s="61">
        <v>-2.0705499999999999</v>
      </c>
      <c r="G250" s="61">
        <v>-1.993052</v>
      </c>
      <c r="H250" s="61">
        <v>2412.83</v>
      </c>
      <c r="I250" s="61">
        <v>227443138.81011701</v>
      </c>
    </row>
    <row r="251" spans="1:9" x14ac:dyDescent="0.25">
      <c r="A251" s="62">
        <v>44033</v>
      </c>
      <c r="B251" s="61" t="s">
        <v>125</v>
      </c>
      <c r="C251" s="61" t="s">
        <v>126</v>
      </c>
      <c r="D251" s="61">
        <v>96.257134239999999</v>
      </c>
      <c r="E251" s="61">
        <v>95.252862239999999</v>
      </c>
      <c r="F251" s="61">
        <v>1.0543199999999999</v>
      </c>
      <c r="G251" s="61">
        <v>1.0042720000000001</v>
      </c>
      <c r="H251" s="61">
        <v>2362.83</v>
      </c>
      <c r="I251" s="61">
        <v>227439172.30344799</v>
      </c>
    </row>
    <row r="252" spans="1:9" x14ac:dyDescent="0.25">
      <c r="A252" s="62">
        <v>44032</v>
      </c>
      <c r="B252" s="61" t="s">
        <v>125</v>
      </c>
      <c r="C252" s="61" t="s">
        <v>126</v>
      </c>
      <c r="D252" s="61">
        <v>95.252861120000006</v>
      </c>
      <c r="E252" s="61">
        <v>100.38671712</v>
      </c>
      <c r="F252" s="61">
        <v>-5.1140800000000004</v>
      </c>
      <c r="G252" s="61">
        <v>-5.1338559999999998</v>
      </c>
      <c r="H252" s="61">
        <v>2312.83</v>
      </c>
      <c r="I252" s="61">
        <v>220303603.34452301</v>
      </c>
    </row>
    <row r="253" spans="1:9" x14ac:dyDescent="0.25">
      <c r="A253" s="62">
        <v>44029</v>
      </c>
      <c r="B253" s="61" t="s">
        <v>125</v>
      </c>
      <c r="C253" s="61" t="s">
        <v>126</v>
      </c>
      <c r="D253" s="61">
        <v>100.38671856000001</v>
      </c>
      <c r="E253" s="61">
        <v>105.11787456</v>
      </c>
      <c r="F253" s="61">
        <v>-4.5008100000000004</v>
      </c>
      <c r="G253" s="61">
        <v>-4.7311560000000004</v>
      </c>
      <c r="H253" s="61">
        <v>2300.33</v>
      </c>
      <c r="I253" s="61">
        <v>230922505.01508501</v>
      </c>
    </row>
    <row r="254" spans="1:9" x14ac:dyDescent="0.25">
      <c r="A254" s="62">
        <v>44028</v>
      </c>
      <c r="B254" s="61" t="s">
        <v>125</v>
      </c>
      <c r="C254" s="61" t="s">
        <v>126</v>
      </c>
      <c r="D254" s="61">
        <v>105.11787287999999</v>
      </c>
      <c r="E254" s="61">
        <v>105.53116088</v>
      </c>
      <c r="F254" s="61">
        <v>-0.39162999999999998</v>
      </c>
      <c r="G254" s="61">
        <v>-0.41328799999999999</v>
      </c>
      <c r="H254" s="61">
        <v>2294.08</v>
      </c>
      <c r="I254" s="61">
        <v>241148730.978145</v>
      </c>
    </row>
    <row r="255" spans="1:9" x14ac:dyDescent="0.25">
      <c r="A255" s="62">
        <v>44027</v>
      </c>
      <c r="B255" s="61" t="s">
        <v>125</v>
      </c>
      <c r="C255" s="61" t="s">
        <v>126</v>
      </c>
      <c r="D255" s="61">
        <v>105.53116252</v>
      </c>
      <c r="E255" s="61">
        <v>109.00408652</v>
      </c>
      <c r="F255" s="61">
        <v>-3.1860499999999998</v>
      </c>
      <c r="G255" s="61">
        <v>-3.4729239999999999</v>
      </c>
      <c r="H255" s="61">
        <v>2244.08</v>
      </c>
      <c r="I255" s="61">
        <v>236820292.039509</v>
      </c>
    </row>
    <row r="256" spans="1:9" x14ac:dyDescent="0.25">
      <c r="A256" s="62">
        <v>44026</v>
      </c>
      <c r="B256" s="61" t="s">
        <v>125</v>
      </c>
      <c r="C256" s="61" t="s">
        <v>126</v>
      </c>
      <c r="D256" s="61">
        <v>109.0040856</v>
      </c>
      <c r="E256" s="61">
        <v>115.4502816</v>
      </c>
      <c r="F256" s="61">
        <v>-5.5835299999999997</v>
      </c>
      <c r="G256" s="61">
        <v>-6.4461959999999996</v>
      </c>
      <c r="H256" s="61">
        <v>2244.08</v>
      </c>
      <c r="I256" s="61">
        <v>244613806.66018301</v>
      </c>
    </row>
    <row r="257" spans="1:9" x14ac:dyDescent="0.25">
      <c r="A257" s="62">
        <v>44025</v>
      </c>
      <c r="B257" s="61" t="s">
        <v>125</v>
      </c>
      <c r="C257" s="61" t="s">
        <v>126</v>
      </c>
      <c r="D257" s="61">
        <v>115.45028336</v>
      </c>
      <c r="E257" s="61">
        <v>105.65225135999999</v>
      </c>
      <c r="F257" s="61">
        <v>9.2738499999999995</v>
      </c>
      <c r="G257" s="61">
        <v>9.7980319999999992</v>
      </c>
      <c r="H257" s="61">
        <v>2244.08</v>
      </c>
      <c r="I257" s="61">
        <v>259079585.29479599</v>
      </c>
    </row>
    <row r="258" spans="1:9" x14ac:dyDescent="0.25">
      <c r="A258" s="62">
        <v>44022</v>
      </c>
      <c r="B258" s="61" t="s">
        <v>125</v>
      </c>
      <c r="C258" s="61" t="s">
        <v>126</v>
      </c>
      <c r="D258" s="61">
        <v>105.65225312</v>
      </c>
      <c r="E258" s="61">
        <v>109.49256112</v>
      </c>
      <c r="F258" s="61">
        <v>-3.5073699999999999</v>
      </c>
      <c r="G258" s="61">
        <v>-3.8403079999999998</v>
      </c>
      <c r="H258" s="61">
        <v>2169.08</v>
      </c>
      <c r="I258" s="61">
        <v>229168109.95833901</v>
      </c>
    </row>
    <row r="259" spans="1:9" x14ac:dyDescent="0.25">
      <c r="A259" s="62">
        <v>44021</v>
      </c>
      <c r="B259" s="61" t="s">
        <v>125</v>
      </c>
      <c r="C259" s="61" t="s">
        <v>126</v>
      </c>
      <c r="D259" s="61">
        <v>109.49256172</v>
      </c>
      <c r="E259" s="61">
        <v>106.78754572</v>
      </c>
      <c r="F259" s="61">
        <v>2.53308</v>
      </c>
      <c r="G259" s="61">
        <v>2.7050160000000001</v>
      </c>
      <c r="H259" s="61">
        <v>2169.08</v>
      </c>
      <c r="I259" s="61">
        <v>237498043.656196</v>
      </c>
    </row>
    <row r="260" spans="1:9" x14ac:dyDescent="0.25">
      <c r="A260" s="62">
        <v>44020</v>
      </c>
      <c r="B260" s="61" t="s">
        <v>125</v>
      </c>
      <c r="C260" s="61" t="s">
        <v>126</v>
      </c>
      <c r="D260" s="61">
        <v>106.78754476</v>
      </c>
      <c r="E260" s="61">
        <v>109.79506476</v>
      </c>
      <c r="F260" s="61">
        <v>-2.7392099999999999</v>
      </c>
      <c r="G260" s="61">
        <v>-3.00752</v>
      </c>
      <c r="H260" s="61">
        <v>2162.83</v>
      </c>
      <c r="I260" s="61">
        <v>230963225.342612</v>
      </c>
    </row>
    <row r="261" spans="1:9" x14ac:dyDescent="0.25">
      <c r="A261" s="62">
        <v>44019</v>
      </c>
      <c r="B261" s="61" t="s">
        <v>125</v>
      </c>
      <c r="C261" s="61" t="s">
        <v>126</v>
      </c>
      <c r="D261" s="61">
        <v>109.79506476</v>
      </c>
      <c r="E261" s="61">
        <v>105.85494876</v>
      </c>
      <c r="F261" s="61">
        <v>3.7221799999999998</v>
      </c>
      <c r="G261" s="61">
        <v>3.9401160000000002</v>
      </c>
      <c r="H261" s="61">
        <v>2075.33</v>
      </c>
      <c r="I261" s="61">
        <v>227860909.40207201</v>
      </c>
    </row>
    <row r="262" spans="1:9" x14ac:dyDescent="0.25">
      <c r="A262" s="62">
        <v>44018</v>
      </c>
      <c r="B262" s="61" t="s">
        <v>125</v>
      </c>
      <c r="C262" s="61" t="s">
        <v>126</v>
      </c>
      <c r="D262" s="61">
        <v>105.85494908</v>
      </c>
      <c r="E262" s="61">
        <v>105.34315708</v>
      </c>
      <c r="F262" s="61">
        <v>0.48582999999999998</v>
      </c>
      <c r="G262" s="61">
        <v>0.51179200000000002</v>
      </c>
      <c r="H262" s="61">
        <v>2025.33</v>
      </c>
      <c r="I262" s="61">
        <v>214391124.628984</v>
      </c>
    </row>
    <row r="263" spans="1:9" x14ac:dyDescent="0.25">
      <c r="A263" s="62">
        <v>44014</v>
      </c>
      <c r="B263" s="61" t="s">
        <v>125</v>
      </c>
      <c r="C263" s="61" t="s">
        <v>126</v>
      </c>
      <c r="D263" s="61">
        <v>105.3431578</v>
      </c>
      <c r="E263" s="61">
        <v>108.0265818</v>
      </c>
      <c r="F263" s="61">
        <v>-2.4840399999999998</v>
      </c>
      <c r="G263" s="61">
        <v>-2.683424</v>
      </c>
      <c r="H263" s="61">
        <v>2025.33</v>
      </c>
      <c r="I263" s="61">
        <v>213354578.77970499</v>
      </c>
    </row>
    <row r="264" spans="1:9" x14ac:dyDescent="0.25">
      <c r="A264" s="62">
        <v>44013</v>
      </c>
      <c r="B264" s="61" t="s">
        <v>125</v>
      </c>
      <c r="C264" s="61" t="s">
        <v>126</v>
      </c>
      <c r="D264" s="61">
        <v>108.02658076</v>
      </c>
      <c r="E264" s="61">
        <v>111.70056076</v>
      </c>
      <c r="F264" s="61">
        <v>-3.2891300000000001</v>
      </c>
      <c r="G264" s="61">
        <v>-3.6739799999999998</v>
      </c>
      <c r="H264" s="61">
        <v>1981.58</v>
      </c>
      <c r="I264" s="61">
        <v>214063230.882465</v>
      </c>
    </row>
    <row r="265" spans="1:9" x14ac:dyDescent="0.25">
      <c r="A265" s="62">
        <v>44012</v>
      </c>
      <c r="B265" s="61" t="s">
        <v>125</v>
      </c>
      <c r="C265" s="61" t="s">
        <v>126</v>
      </c>
      <c r="D265" s="61">
        <v>111.70056184000001</v>
      </c>
      <c r="E265" s="61">
        <v>116.28414184</v>
      </c>
      <c r="F265" s="61">
        <v>-3.94171</v>
      </c>
      <c r="G265" s="61">
        <v>-4.5835800000000004</v>
      </c>
      <c r="H265" s="61">
        <v>1981.58</v>
      </c>
      <c r="I265" s="61">
        <v>221343515.55548501</v>
      </c>
    </row>
    <row r="266" spans="1:9" x14ac:dyDescent="0.25">
      <c r="A266" s="62">
        <v>44011</v>
      </c>
      <c r="B266" s="61" t="s">
        <v>125</v>
      </c>
      <c r="C266" s="61" t="s">
        <v>126</v>
      </c>
      <c r="D266" s="61">
        <v>116.28414239999999</v>
      </c>
      <c r="E266" s="61">
        <v>123.5156664</v>
      </c>
      <c r="F266" s="61">
        <v>-5.8547399999999996</v>
      </c>
      <c r="G266" s="61">
        <v>-7.2315240000000003</v>
      </c>
      <c r="H266" s="61">
        <v>1981.58</v>
      </c>
      <c r="I266" s="61">
        <v>230426243.68388501</v>
      </c>
    </row>
    <row r="267" spans="1:9" x14ac:dyDescent="0.25">
      <c r="A267" s="62">
        <v>44008</v>
      </c>
      <c r="B267" s="61" t="s">
        <v>125</v>
      </c>
      <c r="C267" s="61" t="s">
        <v>126</v>
      </c>
      <c r="D267" s="61">
        <v>123.51566496</v>
      </c>
      <c r="E267" s="61">
        <v>115.30244496</v>
      </c>
      <c r="F267" s="61">
        <v>7.1231999999999998</v>
      </c>
      <c r="G267" s="61">
        <v>8.2132199999999997</v>
      </c>
      <c r="H267" s="61">
        <v>1931.58</v>
      </c>
      <c r="I267" s="61">
        <v>238580295.48668799</v>
      </c>
    </row>
    <row r="268" spans="1:9" x14ac:dyDescent="0.25">
      <c r="A268" s="62">
        <v>44007</v>
      </c>
      <c r="B268" s="61" t="s">
        <v>125</v>
      </c>
      <c r="C268" s="61" t="s">
        <v>126</v>
      </c>
      <c r="D268" s="61">
        <v>115.30244352</v>
      </c>
      <c r="E268" s="61">
        <v>120.09429552</v>
      </c>
      <c r="F268" s="61">
        <v>-3.9900699999999998</v>
      </c>
      <c r="G268" s="61">
        <v>-4.7918520000000004</v>
      </c>
      <c r="H268" s="61">
        <v>1812.83</v>
      </c>
      <c r="I268" s="61">
        <v>209023642.209528</v>
      </c>
    </row>
    <row r="269" spans="1:9" x14ac:dyDescent="0.25">
      <c r="A269" s="62">
        <v>44006</v>
      </c>
      <c r="B269" s="61" t="s">
        <v>125</v>
      </c>
      <c r="C269" s="61" t="s">
        <v>126</v>
      </c>
      <c r="D269" s="61">
        <v>120.09429496</v>
      </c>
      <c r="E269" s="61">
        <v>114.28167895999999</v>
      </c>
      <c r="F269" s="61">
        <v>5.08622</v>
      </c>
      <c r="G269" s="61">
        <v>5.8126160000000002</v>
      </c>
      <c r="H269" s="61">
        <v>1812.83</v>
      </c>
      <c r="I269" s="61">
        <v>217710450.66161501</v>
      </c>
    </row>
    <row r="270" spans="1:9" x14ac:dyDescent="0.25">
      <c r="A270" s="62">
        <v>44005</v>
      </c>
      <c r="B270" s="61" t="s">
        <v>125</v>
      </c>
      <c r="C270" s="61" t="s">
        <v>126</v>
      </c>
      <c r="D270" s="61">
        <v>114.28168051999999</v>
      </c>
      <c r="E270" s="61">
        <v>113.23973252</v>
      </c>
      <c r="F270" s="61">
        <v>0.92013</v>
      </c>
      <c r="G270" s="61">
        <v>1.0419480000000001</v>
      </c>
      <c r="H270" s="61">
        <v>1744.08</v>
      </c>
      <c r="I270" s="61">
        <v>199316307.65006101</v>
      </c>
    </row>
    <row r="271" spans="1:9" x14ac:dyDescent="0.25">
      <c r="A271" s="62">
        <v>44004</v>
      </c>
      <c r="B271" s="61" t="s">
        <v>125</v>
      </c>
      <c r="C271" s="61" t="s">
        <v>126</v>
      </c>
      <c r="D271" s="61">
        <v>113.23973424</v>
      </c>
      <c r="E271" s="61">
        <v>126.07437023999999</v>
      </c>
      <c r="F271" s="61">
        <v>-10.180210000000001</v>
      </c>
      <c r="G271" s="61">
        <v>-12.834636</v>
      </c>
      <c r="H271" s="61">
        <v>1687.83</v>
      </c>
      <c r="I271" s="61">
        <v>191129335.71249801</v>
      </c>
    </row>
    <row r="272" spans="1:9" x14ac:dyDescent="0.25">
      <c r="A272" s="62">
        <v>44001</v>
      </c>
      <c r="B272" s="61" t="s">
        <v>125</v>
      </c>
      <c r="C272" s="61" t="s">
        <v>126</v>
      </c>
      <c r="D272" s="61">
        <v>126.07436872</v>
      </c>
      <c r="E272" s="61">
        <v>120.10110872</v>
      </c>
      <c r="F272" s="61">
        <v>4.9735300000000002</v>
      </c>
      <c r="G272" s="61">
        <v>5.9732599999999998</v>
      </c>
      <c r="H272" s="61">
        <v>1637.83</v>
      </c>
      <c r="I272" s="61">
        <v>206488288.76490101</v>
      </c>
    </row>
    <row r="273" spans="1:9" x14ac:dyDescent="0.25">
      <c r="A273" s="62">
        <v>44000</v>
      </c>
      <c r="B273" s="61" t="s">
        <v>125</v>
      </c>
      <c r="C273" s="61" t="s">
        <v>126</v>
      </c>
      <c r="D273" s="61">
        <v>120.10111032</v>
      </c>
      <c r="E273" s="61">
        <v>120.26055432</v>
      </c>
      <c r="F273" s="61">
        <v>-0.13258</v>
      </c>
      <c r="G273" s="61">
        <v>-0.159444</v>
      </c>
      <c r="H273" s="61">
        <v>1587.83</v>
      </c>
      <c r="I273" s="61">
        <v>190700055.923572</v>
      </c>
    </row>
    <row r="274" spans="1:9" x14ac:dyDescent="0.25">
      <c r="A274" s="62">
        <v>43999</v>
      </c>
      <c r="B274" s="61" t="s">
        <v>125</v>
      </c>
      <c r="C274" s="61" t="s">
        <v>126</v>
      </c>
      <c r="D274" s="61">
        <v>120.26055512000001</v>
      </c>
      <c r="E274" s="61">
        <v>120.26546712</v>
      </c>
      <c r="F274" s="61">
        <v>-4.0800000000000003E-3</v>
      </c>
      <c r="G274" s="61">
        <v>-4.9119999999999997E-3</v>
      </c>
      <c r="H274" s="61">
        <v>1587.83</v>
      </c>
      <c r="I274" s="61">
        <v>190953227.040773</v>
      </c>
    </row>
    <row r="275" spans="1:9" x14ac:dyDescent="0.25">
      <c r="A275" s="62">
        <v>43998</v>
      </c>
      <c r="B275" s="61" t="s">
        <v>125</v>
      </c>
      <c r="C275" s="61" t="s">
        <v>126</v>
      </c>
      <c r="D275" s="61">
        <v>120.26546652</v>
      </c>
      <c r="E275" s="61">
        <v>121.94531452</v>
      </c>
      <c r="F275" s="61">
        <v>-1.37754</v>
      </c>
      <c r="G275" s="61">
        <v>-1.679848</v>
      </c>
      <c r="H275" s="61">
        <v>1562.83</v>
      </c>
      <c r="I275" s="61">
        <v>187954388.84235099</v>
      </c>
    </row>
    <row r="276" spans="1:9" x14ac:dyDescent="0.25">
      <c r="A276" s="62">
        <v>43997</v>
      </c>
      <c r="B276" s="61" t="s">
        <v>125</v>
      </c>
      <c r="C276" s="61" t="s">
        <v>126</v>
      </c>
      <c r="D276" s="61">
        <v>121.94531311999999</v>
      </c>
      <c r="E276" s="61">
        <v>124.80211712000001</v>
      </c>
      <c r="F276" s="61">
        <v>-2.2890700000000002</v>
      </c>
      <c r="G276" s="61">
        <v>-2.8568039999999999</v>
      </c>
      <c r="H276" s="61">
        <v>1662.83</v>
      </c>
      <c r="I276" s="61">
        <v>202774233.556344</v>
      </c>
    </row>
    <row r="277" spans="1:9" x14ac:dyDescent="0.25">
      <c r="A277" s="62">
        <v>43994</v>
      </c>
      <c r="B277" s="61" t="s">
        <v>125</v>
      </c>
      <c r="C277" s="61" t="s">
        <v>126</v>
      </c>
      <c r="D277" s="61">
        <v>124.80211812</v>
      </c>
      <c r="E277" s="61">
        <v>142.56196212</v>
      </c>
      <c r="F277" s="61">
        <v>-12.45763</v>
      </c>
      <c r="G277" s="61">
        <v>-17.759844000000001</v>
      </c>
      <c r="H277" s="61">
        <v>1750.33</v>
      </c>
      <c r="I277" s="61">
        <v>218444797.80739099</v>
      </c>
    </row>
    <row r="278" spans="1:9" x14ac:dyDescent="0.25">
      <c r="A278" s="62">
        <v>43993</v>
      </c>
      <c r="B278" s="61" t="s">
        <v>125</v>
      </c>
      <c r="C278" s="61" t="s">
        <v>126</v>
      </c>
      <c r="D278" s="61">
        <v>142.56196048000001</v>
      </c>
      <c r="E278" s="61">
        <v>102.61736448000001</v>
      </c>
      <c r="F278" s="61">
        <v>38.92577</v>
      </c>
      <c r="G278" s="61">
        <v>39.944595999999997</v>
      </c>
      <c r="H278" s="61">
        <v>1862.83</v>
      </c>
      <c r="I278" s="61">
        <v>265568589.91948801</v>
      </c>
    </row>
    <row r="279" spans="1:9" x14ac:dyDescent="0.25">
      <c r="A279" s="62">
        <v>43992</v>
      </c>
      <c r="B279" s="61" t="s">
        <v>125</v>
      </c>
      <c r="C279" s="61" t="s">
        <v>126</v>
      </c>
      <c r="D279" s="61">
        <v>102.61736552000001</v>
      </c>
      <c r="E279" s="61">
        <v>104.21250952</v>
      </c>
      <c r="F279" s="61">
        <v>-1.5306599999999999</v>
      </c>
      <c r="G279" s="61">
        <v>-1.5951439999999999</v>
      </c>
      <c r="H279" s="61">
        <v>1862.83</v>
      </c>
      <c r="I279" s="61">
        <v>191158630.04859701</v>
      </c>
    </row>
    <row r="280" spans="1:9" x14ac:dyDescent="0.25">
      <c r="A280" s="62">
        <v>43991</v>
      </c>
      <c r="B280" s="61" t="s">
        <v>125</v>
      </c>
      <c r="C280" s="61" t="s">
        <v>126</v>
      </c>
      <c r="D280" s="61">
        <v>104.21250879999999</v>
      </c>
      <c r="E280" s="61">
        <v>98.328944800000002</v>
      </c>
      <c r="F280" s="61">
        <v>5.9835500000000001</v>
      </c>
      <c r="G280" s="61">
        <v>5.8835639999999998</v>
      </c>
      <c r="H280" s="61">
        <v>1862.83</v>
      </c>
      <c r="I280" s="61">
        <v>194130109.608522</v>
      </c>
    </row>
    <row r="281" spans="1:9" x14ac:dyDescent="0.25">
      <c r="A281" s="62">
        <v>43990</v>
      </c>
      <c r="B281" s="61" t="s">
        <v>125</v>
      </c>
      <c r="C281" s="61" t="s">
        <v>126</v>
      </c>
      <c r="D281" s="61">
        <v>98.328944800000002</v>
      </c>
      <c r="E281" s="61">
        <v>95.694964799999994</v>
      </c>
      <c r="F281" s="61">
        <v>2.7524799999999998</v>
      </c>
      <c r="G281" s="61">
        <v>2.6339800000000002</v>
      </c>
      <c r="H281" s="61">
        <v>1862.83</v>
      </c>
      <c r="I281" s="61">
        <v>183170034.49507499</v>
      </c>
    </row>
    <row r="282" spans="1:9" x14ac:dyDescent="0.25">
      <c r="A282" s="62">
        <v>43987</v>
      </c>
      <c r="B282" s="61" t="s">
        <v>125</v>
      </c>
      <c r="C282" s="61" t="s">
        <v>126</v>
      </c>
      <c r="D282" s="61">
        <v>95.694964999999996</v>
      </c>
      <c r="E282" s="61">
        <v>101.08442100000001</v>
      </c>
      <c r="F282" s="61">
        <v>-5.3316400000000002</v>
      </c>
      <c r="G282" s="61">
        <v>-5.389456</v>
      </c>
      <c r="H282" s="61">
        <v>1862.83</v>
      </c>
      <c r="I282" s="61">
        <v>178263379.87972599</v>
      </c>
    </row>
    <row r="283" spans="1:9" x14ac:dyDescent="0.25">
      <c r="A283" s="62">
        <v>43986</v>
      </c>
      <c r="B283" s="61" t="s">
        <v>125</v>
      </c>
      <c r="C283" s="61" t="s">
        <v>126</v>
      </c>
      <c r="D283" s="61">
        <v>101.08441976</v>
      </c>
      <c r="E283" s="61">
        <v>102.23279976000001</v>
      </c>
      <c r="F283" s="61">
        <v>-1.1233</v>
      </c>
      <c r="G283" s="61">
        <v>-1.14838</v>
      </c>
      <c r="H283" s="61">
        <v>1737.83</v>
      </c>
      <c r="I283" s="61">
        <v>175667461.378205</v>
      </c>
    </row>
    <row r="284" spans="1:9" x14ac:dyDescent="0.25">
      <c r="A284" s="62">
        <v>43985</v>
      </c>
      <c r="B284" s="61" t="s">
        <v>125</v>
      </c>
      <c r="C284" s="61" t="s">
        <v>126</v>
      </c>
      <c r="D284" s="61">
        <v>102.232798</v>
      </c>
      <c r="E284" s="61">
        <v>106.24500999999999</v>
      </c>
      <c r="F284" s="61">
        <v>-3.7763800000000001</v>
      </c>
      <c r="G284" s="61">
        <v>-4.0122119999999999</v>
      </c>
      <c r="H284" s="61">
        <v>1712.83</v>
      </c>
      <c r="I284" s="61">
        <v>175107326.72374099</v>
      </c>
    </row>
    <row r="285" spans="1:9" x14ac:dyDescent="0.25">
      <c r="A285" s="62">
        <v>43984</v>
      </c>
      <c r="B285" s="61" t="s">
        <v>125</v>
      </c>
      <c r="C285" s="61" t="s">
        <v>126</v>
      </c>
      <c r="D285" s="61">
        <v>106.24501108</v>
      </c>
      <c r="E285" s="61">
        <v>110.16357908000001</v>
      </c>
      <c r="F285" s="61">
        <v>-3.5570400000000002</v>
      </c>
      <c r="G285" s="61">
        <v>-3.9185680000000001</v>
      </c>
      <c r="H285" s="61">
        <v>1637.83</v>
      </c>
      <c r="I285" s="61">
        <v>174011186.813398</v>
      </c>
    </row>
    <row r="286" spans="1:9" x14ac:dyDescent="0.25">
      <c r="A286" s="62">
        <v>43983</v>
      </c>
      <c r="B286" s="61" t="s">
        <v>125</v>
      </c>
      <c r="C286" s="61" t="s">
        <v>126</v>
      </c>
      <c r="D286" s="61">
        <v>110.16357748</v>
      </c>
      <c r="E286" s="61">
        <v>107.73060148</v>
      </c>
      <c r="F286" s="61">
        <v>2.2583899999999999</v>
      </c>
      <c r="G286" s="61">
        <v>2.432976</v>
      </c>
      <c r="H286" s="61">
        <v>1587.83</v>
      </c>
      <c r="I286" s="61">
        <v>174920950.60738501</v>
      </c>
    </row>
    <row r="287" spans="1:9" x14ac:dyDescent="0.25">
      <c r="A287" s="62">
        <v>43980</v>
      </c>
      <c r="B287" s="61" t="s">
        <v>125</v>
      </c>
      <c r="C287" s="61" t="s">
        <v>126</v>
      </c>
      <c r="D287" s="61">
        <v>107.73060112</v>
      </c>
      <c r="E287" s="61">
        <v>112.62170112</v>
      </c>
      <c r="F287" s="61">
        <v>-4.3429500000000001</v>
      </c>
      <c r="G287" s="61">
        <v>-4.8910999999999998</v>
      </c>
      <c r="H287" s="61">
        <v>1587.83</v>
      </c>
      <c r="I287" s="61">
        <v>171057799.57841799</v>
      </c>
    </row>
    <row r="288" spans="1:9" x14ac:dyDescent="0.25">
      <c r="A288" s="62">
        <v>43979</v>
      </c>
      <c r="B288" s="61" t="s">
        <v>125</v>
      </c>
      <c r="C288" s="61" t="s">
        <v>126</v>
      </c>
      <c r="D288" s="61">
        <v>112.62170304</v>
      </c>
      <c r="E288" s="61">
        <v>108.20962704</v>
      </c>
      <c r="F288" s="61">
        <v>4.0773400000000004</v>
      </c>
      <c r="G288" s="61">
        <v>4.4120759999999999</v>
      </c>
      <c r="H288" s="61">
        <v>1587.83</v>
      </c>
      <c r="I288" s="61">
        <v>178824034.271725</v>
      </c>
    </row>
    <row r="289" spans="1:9" x14ac:dyDescent="0.25">
      <c r="A289" s="62">
        <v>43978</v>
      </c>
      <c r="B289" s="61" t="s">
        <v>125</v>
      </c>
      <c r="C289" s="61" t="s">
        <v>126</v>
      </c>
      <c r="D289" s="61">
        <v>108.20962904</v>
      </c>
      <c r="E289" s="61">
        <v>110.13053304</v>
      </c>
      <c r="F289" s="61">
        <v>-1.74421</v>
      </c>
      <c r="G289" s="61">
        <v>-1.9209039999999999</v>
      </c>
      <c r="H289" s="61">
        <v>1544.08</v>
      </c>
      <c r="I289" s="61">
        <v>167084242.85086101</v>
      </c>
    </row>
    <row r="290" spans="1:9" x14ac:dyDescent="0.25">
      <c r="A290" s="62">
        <v>43977</v>
      </c>
      <c r="B290" s="61" t="s">
        <v>125</v>
      </c>
      <c r="C290" s="61" t="s">
        <v>126</v>
      </c>
      <c r="D290" s="61">
        <v>110.13053432</v>
      </c>
      <c r="E290" s="61">
        <v>112.83351032</v>
      </c>
      <c r="F290" s="61">
        <v>-2.39554</v>
      </c>
      <c r="G290" s="61">
        <v>-2.702976</v>
      </c>
      <c r="H290" s="61">
        <v>1537.83</v>
      </c>
      <c r="I290" s="61">
        <v>169361956.995424</v>
      </c>
    </row>
    <row r="291" spans="1:9" x14ac:dyDescent="0.25">
      <c r="A291" s="62">
        <v>43973</v>
      </c>
      <c r="B291" s="61" t="s">
        <v>125</v>
      </c>
      <c r="C291" s="61" t="s">
        <v>126</v>
      </c>
      <c r="D291" s="61">
        <v>112.833511</v>
      </c>
      <c r="E291" s="61">
        <v>115.208551</v>
      </c>
      <c r="F291" s="61">
        <v>-2.0615100000000002</v>
      </c>
      <c r="G291" s="61">
        <v>-2.3750399999999998</v>
      </c>
      <c r="H291" s="61">
        <v>1537.83</v>
      </c>
      <c r="I291" s="61">
        <v>173518673.59599599</v>
      </c>
    </row>
    <row r="292" spans="1:9" x14ac:dyDescent="0.25">
      <c r="A292" s="62">
        <v>43972</v>
      </c>
      <c r="B292" s="61" t="s">
        <v>125</v>
      </c>
      <c r="C292" s="61" t="s">
        <v>126</v>
      </c>
      <c r="D292" s="61">
        <v>115.20855152</v>
      </c>
      <c r="E292" s="61">
        <v>110.61605552</v>
      </c>
      <c r="F292" s="61">
        <v>4.1517400000000002</v>
      </c>
      <c r="G292" s="61">
        <v>4.5924959999999997</v>
      </c>
      <c r="H292" s="61">
        <v>1537.83</v>
      </c>
      <c r="I292" s="61">
        <v>177171080.37758699</v>
      </c>
    </row>
    <row r="293" spans="1:9" x14ac:dyDescent="0.25">
      <c r="A293" s="62">
        <v>43971</v>
      </c>
      <c r="B293" s="61" t="s">
        <v>125</v>
      </c>
      <c r="C293" s="61" t="s">
        <v>126</v>
      </c>
      <c r="D293" s="61">
        <v>110.61605403999999</v>
      </c>
      <c r="E293" s="61">
        <v>119.16029004000001</v>
      </c>
      <c r="F293" s="61">
        <v>-7.1703700000000001</v>
      </c>
      <c r="G293" s="61">
        <v>-8.5442359999999997</v>
      </c>
      <c r="H293" s="61">
        <v>1450.33</v>
      </c>
      <c r="I293" s="61">
        <v>160429698.69379199</v>
      </c>
    </row>
    <row r="294" spans="1:9" x14ac:dyDescent="0.25">
      <c r="A294" s="62">
        <v>43970</v>
      </c>
      <c r="B294" s="61" t="s">
        <v>125</v>
      </c>
      <c r="C294" s="61" t="s">
        <v>126</v>
      </c>
      <c r="D294" s="61">
        <v>119.1602912</v>
      </c>
      <c r="E294" s="61">
        <v>111.8360192</v>
      </c>
      <c r="F294" s="61">
        <v>6.5491200000000003</v>
      </c>
      <c r="G294" s="61">
        <v>7.3242719999999997</v>
      </c>
      <c r="H294" s="61">
        <v>1412.83</v>
      </c>
      <c r="I294" s="61">
        <v>168353144.84587699</v>
      </c>
    </row>
    <row r="295" spans="1:9" x14ac:dyDescent="0.25">
      <c r="A295" s="62">
        <v>43969</v>
      </c>
      <c r="B295" s="61" t="s">
        <v>125</v>
      </c>
      <c r="C295" s="61" t="s">
        <v>126</v>
      </c>
      <c r="D295" s="61">
        <v>111.83601864000001</v>
      </c>
      <c r="E295" s="61">
        <v>121.80301464</v>
      </c>
      <c r="F295" s="61">
        <v>-8.1828800000000008</v>
      </c>
      <c r="G295" s="61">
        <v>-9.966996</v>
      </c>
      <c r="H295" s="61">
        <v>1412.83</v>
      </c>
      <c r="I295" s="61">
        <v>158005198.338137</v>
      </c>
    </row>
    <row r="296" spans="1:9" x14ac:dyDescent="0.25">
      <c r="A296" s="62">
        <v>43966</v>
      </c>
      <c r="B296" s="61" t="s">
        <v>125</v>
      </c>
      <c r="C296" s="61" t="s">
        <v>126</v>
      </c>
      <c r="D296" s="61">
        <v>121.80301304</v>
      </c>
      <c r="E296" s="61">
        <v>122.57402904</v>
      </c>
      <c r="F296" s="61">
        <v>-0.62902000000000002</v>
      </c>
      <c r="G296" s="61">
        <v>-0.77101600000000003</v>
      </c>
      <c r="H296" s="61">
        <v>1412.83</v>
      </c>
      <c r="I296" s="61">
        <v>172086859.56104299</v>
      </c>
    </row>
    <row r="297" spans="1:9" x14ac:dyDescent="0.25">
      <c r="A297" s="62">
        <v>43965</v>
      </c>
      <c r="B297" s="61" t="s">
        <v>125</v>
      </c>
      <c r="C297" s="61" t="s">
        <v>126</v>
      </c>
      <c r="D297" s="61">
        <v>122.57402776000001</v>
      </c>
      <c r="E297" s="61">
        <v>130.48954376</v>
      </c>
      <c r="F297" s="61">
        <v>-6.06602</v>
      </c>
      <c r="G297" s="61">
        <v>-7.9155160000000002</v>
      </c>
      <c r="H297" s="61">
        <v>1412.83</v>
      </c>
      <c r="I297" s="61">
        <v>173176171.70963901</v>
      </c>
    </row>
    <row r="298" spans="1:9" x14ac:dyDescent="0.25">
      <c r="A298" s="62">
        <v>43964</v>
      </c>
      <c r="B298" s="61" t="s">
        <v>125</v>
      </c>
      <c r="C298" s="61" t="s">
        <v>126</v>
      </c>
      <c r="D298" s="61">
        <v>130.4895434</v>
      </c>
      <c r="E298" s="61">
        <v>123.0456834</v>
      </c>
      <c r="F298" s="61">
        <v>6.0496699999999999</v>
      </c>
      <c r="G298" s="61">
        <v>7.4438599999999999</v>
      </c>
      <c r="H298" s="61">
        <v>1412.83</v>
      </c>
      <c r="I298" s="61">
        <v>184359443.73466399</v>
      </c>
    </row>
    <row r="299" spans="1:9" x14ac:dyDescent="0.25">
      <c r="A299" s="62">
        <v>43963</v>
      </c>
      <c r="B299" s="61" t="s">
        <v>125</v>
      </c>
      <c r="C299" s="61" t="s">
        <v>126</v>
      </c>
      <c r="D299" s="61">
        <v>123.04568196</v>
      </c>
      <c r="E299" s="61">
        <v>107.30097395999999</v>
      </c>
      <c r="F299" s="61">
        <v>14.673410000000001</v>
      </c>
      <c r="G299" s="61">
        <v>15.744707999999999</v>
      </c>
      <c r="H299" s="61">
        <v>1412.83</v>
      </c>
      <c r="I299" s="61">
        <v>173842538.55928501</v>
      </c>
    </row>
    <row r="300" spans="1:9" x14ac:dyDescent="0.25">
      <c r="A300" s="62">
        <v>43962</v>
      </c>
      <c r="B300" s="61" t="s">
        <v>125</v>
      </c>
      <c r="C300" s="61" t="s">
        <v>126</v>
      </c>
      <c r="D300" s="61">
        <v>107.3009722</v>
      </c>
      <c r="E300" s="61">
        <v>113.4562322</v>
      </c>
      <c r="F300" s="61">
        <v>-5.42523</v>
      </c>
      <c r="G300" s="61">
        <v>-6.1552600000000002</v>
      </c>
      <c r="H300" s="61">
        <v>1412.83</v>
      </c>
      <c r="I300" s="61">
        <v>151597952.07759601</v>
      </c>
    </row>
    <row r="301" spans="1:9" x14ac:dyDescent="0.25">
      <c r="A301" s="62">
        <v>43959</v>
      </c>
      <c r="B301" s="61" t="s">
        <v>125</v>
      </c>
      <c r="C301" s="61" t="s">
        <v>126</v>
      </c>
      <c r="D301" s="61">
        <v>113.45623036000001</v>
      </c>
      <c r="E301" s="61">
        <v>121.65985836</v>
      </c>
      <c r="F301" s="61">
        <v>-6.7430899999999996</v>
      </c>
      <c r="G301" s="61">
        <v>-8.2036280000000001</v>
      </c>
      <c r="H301" s="61">
        <v>1312.83</v>
      </c>
      <c r="I301" s="61">
        <v>148948657.81134599</v>
      </c>
    </row>
    <row r="302" spans="1:9" x14ac:dyDescent="0.25">
      <c r="A302" s="62">
        <v>43958</v>
      </c>
      <c r="B302" s="61" t="s">
        <v>125</v>
      </c>
      <c r="C302" s="61" t="s">
        <v>126</v>
      </c>
      <c r="D302" s="61">
        <v>121.6598592</v>
      </c>
      <c r="E302" s="61">
        <v>129.90419919999999</v>
      </c>
      <c r="F302" s="61">
        <v>-6.3464799999999997</v>
      </c>
      <c r="G302" s="61">
        <v>-8.2443399999999993</v>
      </c>
      <c r="H302" s="61">
        <v>1312.83</v>
      </c>
      <c r="I302" s="61">
        <v>159718621.70864099</v>
      </c>
    </row>
    <row r="303" spans="1:9" x14ac:dyDescent="0.25">
      <c r="A303" s="62">
        <v>43957</v>
      </c>
      <c r="B303" s="61" t="s">
        <v>125</v>
      </c>
      <c r="C303" s="61" t="s">
        <v>126</v>
      </c>
      <c r="D303" s="61">
        <v>129.90420044000001</v>
      </c>
      <c r="E303" s="61">
        <v>126.98261644</v>
      </c>
      <c r="F303" s="61">
        <v>2.30077</v>
      </c>
      <c r="G303" s="61">
        <v>2.9215840000000002</v>
      </c>
      <c r="H303" s="61">
        <v>1312.83</v>
      </c>
      <c r="I303" s="61">
        <v>170542034.035494</v>
      </c>
    </row>
    <row r="304" spans="1:9" x14ac:dyDescent="0.25">
      <c r="A304" s="62">
        <v>43956</v>
      </c>
      <c r="B304" s="61" t="s">
        <v>125</v>
      </c>
      <c r="C304" s="61" t="s">
        <v>126</v>
      </c>
      <c r="D304" s="61">
        <v>126.9826176</v>
      </c>
      <c r="E304" s="61">
        <v>132.23680959999999</v>
      </c>
      <c r="F304" s="61">
        <v>-3.9733200000000002</v>
      </c>
      <c r="G304" s="61">
        <v>-5.2541919999999998</v>
      </c>
      <c r="H304" s="61">
        <v>1312.83</v>
      </c>
      <c r="I304" s="61">
        <v>166706494.62684399</v>
      </c>
    </row>
    <row r="305" spans="1:9" x14ac:dyDescent="0.25">
      <c r="A305" s="62">
        <v>43955</v>
      </c>
      <c r="B305" s="61" t="s">
        <v>125</v>
      </c>
      <c r="C305" s="61" t="s">
        <v>126</v>
      </c>
      <c r="D305" s="61">
        <v>132.23680899999999</v>
      </c>
      <c r="E305" s="61">
        <v>137.19283300000001</v>
      </c>
      <c r="F305" s="61">
        <v>-3.6124499999999999</v>
      </c>
      <c r="G305" s="61">
        <v>-4.9560240000000002</v>
      </c>
      <c r="H305" s="61">
        <v>1312.83</v>
      </c>
      <c r="I305" s="61">
        <v>173604350.781863</v>
      </c>
    </row>
    <row r="306" spans="1:9" x14ac:dyDescent="0.25">
      <c r="A306" s="62">
        <v>43952</v>
      </c>
      <c r="B306" s="61" t="s">
        <v>125</v>
      </c>
      <c r="C306" s="61" t="s">
        <v>126</v>
      </c>
      <c r="D306" s="61">
        <v>137.19283268000001</v>
      </c>
      <c r="E306" s="61">
        <v>125.70000868</v>
      </c>
      <c r="F306" s="61">
        <v>9.1430600000000002</v>
      </c>
      <c r="G306" s="61">
        <v>11.492824000000001</v>
      </c>
      <c r="H306" s="61">
        <v>1319.08</v>
      </c>
      <c r="I306" s="61">
        <v>180968218.836909</v>
      </c>
    </row>
    <row r="307" spans="1:9" x14ac:dyDescent="0.25">
      <c r="A307" s="62">
        <v>43951</v>
      </c>
      <c r="B307" s="61" t="s">
        <v>125</v>
      </c>
      <c r="C307" s="61" t="s">
        <v>126</v>
      </c>
      <c r="D307" s="61">
        <v>125.70001019999999</v>
      </c>
      <c r="E307" s="61">
        <v>119.0259702</v>
      </c>
      <c r="F307" s="61">
        <v>5.6072100000000002</v>
      </c>
      <c r="G307" s="61">
        <v>6.6740399999999998</v>
      </c>
      <c r="H307" s="61">
        <v>1319.08</v>
      </c>
      <c r="I307" s="61">
        <v>165808275.17960799</v>
      </c>
    </row>
    <row r="308" spans="1:9" x14ac:dyDescent="0.25">
      <c r="A308" s="62">
        <v>43950</v>
      </c>
      <c r="B308" s="61" t="s">
        <v>125</v>
      </c>
      <c r="C308" s="61" t="s">
        <v>126</v>
      </c>
      <c r="D308" s="61">
        <v>119.02597163999999</v>
      </c>
      <c r="E308" s="61">
        <v>127.16419964000001</v>
      </c>
      <c r="F308" s="61">
        <v>-6.3997799999999998</v>
      </c>
      <c r="G308" s="61">
        <v>-8.1382279999999998</v>
      </c>
      <c r="H308" s="61">
        <v>1319.08</v>
      </c>
      <c r="I308" s="61">
        <v>157004689.40141201</v>
      </c>
    </row>
    <row r="309" spans="1:9" x14ac:dyDescent="0.25">
      <c r="A309" s="62">
        <v>43949</v>
      </c>
      <c r="B309" s="61" t="s">
        <v>125</v>
      </c>
      <c r="C309" s="61" t="s">
        <v>126</v>
      </c>
      <c r="D309" s="61">
        <v>127.1641978</v>
      </c>
      <c r="E309" s="61">
        <v>125.9789018</v>
      </c>
      <c r="F309" s="61">
        <v>0.94086999999999998</v>
      </c>
      <c r="G309" s="61">
        <v>1.1852959999999999</v>
      </c>
      <c r="H309" s="61">
        <v>1319.08</v>
      </c>
      <c r="I309" s="61">
        <v>167739654.66087499</v>
      </c>
    </row>
    <row r="310" spans="1:9" x14ac:dyDescent="0.25">
      <c r="A310" s="62">
        <v>43948</v>
      </c>
      <c r="B310" s="61" t="s">
        <v>125</v>
      </c>
      <c r="C310" s="61" t="s">
        <v>126</v>
      </c>
      <c r="D310" s="61">
        <v>125.97890268</v>
      </c>
      <c r="E310" s="61">
        <v>135.85639868000001</v>
      </c>
      <c r="F310" s="61">
        <v>-7.2705399999999996</v>
      </c>
      <c r="G310" s="61">
        <v>-9.8774960000000007</v>
      </c>
      <c r="H310" s="61">
        <v>1331.58</v>
      </c>
      <c r="I310" s="61">
        <v>167750892.74645701</v>
      </c>
    </row>
    <row r="311" spans="1:9" x14ac:dyDescent="0.25">
      <c r="A311" s="62">
        <v>43945</v>
      </c>
      <c r="B311" s="61" t="s">
        <v>125</v>
      </c>
      <c r="C311" s="61" t="s">
        <v>126</v>
      </c>
      <c r="D311" s="61">
        <v>135.85639952</v>
      </c>
      <c r="E311" s="61">
        <v>146.02169151999999</v>
      </c>
      <c r="F311" s="61">
        <v>-6.9614900000000004</v>
      </c>
      <c r="G311" s="61">
        <v>-10.165292000000001</v>
      </c>
      <c r="H311" s="61">
        <v>1331.58</v>
      </c>
      <c r="I311" s="61">
        <v>180903562.58054101</v>
      </c>
    </row>
    <row r="312" spans="1:9" x14ac:dyDescent="0.25">
      <c r="A312" s="62">
        <v>43944</v>
      </c>
      <c r="B312" s="61" t="s">
        <v>125</v>
      </c>
      <c r="C312" s="61" t="s">
        <v>126</v>
      </c>
      <c r="D312" s="61">
        <v>146.02169132</v>
      </c>
      <c r="E312" s="61">
        <v>145.42973932000001</v>
      </c>
      <c r="F312" s="61">
        <v>0.40704000000000001</v>
      </c>
      <c r="G312" s="61">
        <v>0.59195200000000003</v>
      </c>
      <c r="H312" s="61">
        <v>1331.58</v>
      </c>
      <c r="I312" s="61">
        <v>194439454.21161699</v>
      </c>
    </row>
    <row r="313" spans="1:9" x14ac:dyDescent="0.25">
      <c r="A313" s="62">
        <v>43943</v>
      </c>
      <c r="B313" s="61" t="s">
        <v>125</v>
      </c>
      <c r="C313" s="61" t="s">
        <v>126</v>
      </c>
      <c r="D313" s="61">
        <v>145.42973860000001</v>
      </c>
      <c r="E313" s="61">
        <v>152.77633059999999</v>
      </c>
      <c r="F313" s="61">
        <v>-4.8087200000000001</v>
      </c>
      <c r="G313" s="61">
        <v>-7.3465920000000002</v>
      </c>
      <c r="H313" s="61">
        <v>1331.58</v>
      </c>
      <c r="I313" s="61">
        <v>193651222.252684</v>
      </c>
    </row>
    <row r="314" spans="1:9" x14ac:dyDescent="0.25">
      <c r="A314" s="62">
        <v>43942</v>
      </c>
      <c r="B314" s="61" t="s">
        <v>125</v>
      </c>
      <c r="C314" s="61" t="s">
        <v>126</v>
      </c>
      <c r="D314" s="61">
        <v>152.77633204</v>
      </c>
      <c r="E314" s="61">
        <v>142.93311603999999</v>
      </c>
      <c r="F314" s="61">
        <v>6.88659</v>
      </c>
      <c r="G314" s="61">
        <v>9.843216</v>
      </c>
      <c r="H314" s="61">
        <v>1331.58</v>
      </c>
      <c r="I314" s="61">
        <v>203433793.63557401</v>
      </c>
    </row>
    <row r="315" spans="1:9" x14ac:dyDescent="0.25">
      <c r="A315" s="62">
        <v>43941</v>
      </c>
      <c r="B315" s="61" t="s">
        <v>125</v>
      </c>
      <c r="C315" s="61" t="s">
        <v>126</v>
      </c>
      <c r="D315" s="61">
        <v>142.93311700000001</v>
      </c>
      <c r="E315" s="61">
        <v>126.940073</v>
      </c>
      <c r="F315" s="61">
        <v>12.598890000000001</v>
      </c>
      <c r="G315" s="61">
        <v>15.993043999999999</v>
      </c>
      <c r="H315" s="61">
        <v>1362.83</v>
      </c>
      <c r="I315" s="61">
        <v>194793432.64127201</v>
      </c>
    </row>
    <row r="316" spans="1:9" x14ac:dyDescent="0.25">
      <c r="A316" s="62">
        <v>43938</v>
      </c>
      <c r="B316" s="61" t="s">
        <v>125</v>
      </c>
      <c r="C316" s="61" t="s">
        <v>126</v>
      </c>
      <c r="D316" s="61">
        <v>126.94007116</v>
      </c>
      <c r="E316" s="61">
        <v>133.94310716000001</v>
      </c>
      <c r="F316" s="61">
        <v>-5.22837</v>
      </c>
      <c r="G316" s="61">
        <v>-7.0030359999999998</v>
      </c>
      <c r="H316" s="61">
        <v>1362.83</v>
      </c>
      <c r="I316" s="61">
        <v>172997641.97392899</v>
      </c>
    </row>
    <row r="317" spans="1:9" x14ac:dyDescent="0.25">
      <c r="A317" s="62">
        <v>43937</v>
      </c>
      <c r="B317" s="61" t="s">
        <v>125</v>
      </c>
      <c r="C317" s="61" t="s">
        <v>126</v>
      </c>
      <c r="D317" s="61">
        <v>133.94310863999999</v>
      </c>
      <c r="E317" s="61">
        <v>134.14264064</v>
      </c>
      <c r="F317" s="61">
        <v>-0.14874999999999999</v>
      </c>
      <c r="G317" s="61">
        <v>-0.19953199999999999</v>
      </c>
      <c r="H317" s="61">
        <v>1362.83</v>
      </c>
      <c r="I317" s="61">
        <v>182541586.290519</v>
      </c>
    </row>
    <row r="318" spans="1:9" x14ac:dyDescent="0.25">
      <c r="A318" s="62">
        <v>43936</v>
      </c>
      <c r="B318" s="61" t="s">
        <v>125</v>
      </c>
      <c r="C318" s="61" t="s">
        <v>126</v>
      </c>
      <c r="D318" s="61">
        <v>134.14263872000001</v>
      </c>
      <c r="E318" s="61">
        <v>120.91478672</v>
      </c>
      <c r="F318" s="61">
        <v>10.93981</v>
      </c>
      <c r="G318" s="61">
        <v>13.227852</v>
      </c>
      <c r="H318" s="61">
        <v>1362.83</v>
      </c>
      <c r="I318" s="61">
        <v>182813511.719798</v>
      </c>
    </row>
    <row r="319" spans="1:9" x14ac:dyDescent="0.25">
      <c r="A319" s="62">
        <v>43935</v>
      </c>
      <c r="B319" s="61" t="s">
        <v>125</v>
      </c>
      <c r="C319" s="61" t="s">
        <v>126</v>
      </c>
      <c r="D319" s="61">
        <v>120.91478536</v>
      </c>
      <c r="E319" s="61">
        <v>132.31564936000001</v>
      </c>
      <c r="F319" s="61">
        <v>-8.6164100000000001</v>
      </c>
      <c r="G319" s="61">
        <v>-11.400864</v>
      </c>
      <c r="H319" s="61">
        <v>1362.83</v>
      </c>
      <c r="I319" s="61">
        <v>164786206.246079</v>
      </c>
    </row>
    <row r="320" spans="1:9" x14ac:dyDescent="0.25">
      <c r="A320" s="62">
        <v>43934</v>
      </c>
      <c r="B320" s="61" t="s">
        <v>125</v>
      </c>
      <c r="C320" s="61" t="s">
        <v>126</v>
      </c>
      <c r="D320" s="61">
        <v>132.31565064</v>
      </c>
      <c r="E320" s="61">
        <v>135.17594664000001</v>
      </c>
      <c r="F320" s="61">
        <v>-2.11598</v>
      </c>
      <c r="G320" s="61">
        <v>-2.8602959999999999</v>
      </c>
      <c r="H320" s="61">
        <v>1469.08</v>
      </c>
      <c r="I320" s="61">
        <v>194382176.805473</v>
      </c>
    </row>
    <row r="321" spans="1:9" x14ac:dyDescent="0.25">
      <c r="A321" s="62">
        <v>43930</v>
      </c>
      <c r="B321" s="61" t="s">
        <v>125</v>
      </c>
      <c r="C321" s="61" t="s">
        <v>126</v>
      </c>
      <c r="D321" s="61">
        <v>135.17594840000001</v>
      </c>
      <c r="E321" s="61">
        <v>139.9619884</v>
      </c>
      <c r="F321" s="61">
        <v>-3.41953</v>
      </c>
      <c r="G321" s="61">
        <v>-4.7860399999999998</v>
      </c>
      <c r="H321" s="61">
        <v>1469.08</v>
      </c>
      <c r="I321" s="61">
        <v>198584180.89351001</v>
      </c>
    </row>
    <row r="322" spans="1:9" x14ac:dyDescent="0.25">
      <c r="A322" s="62">
        <v>43929</v>
      </c>
      <c r="B322" s="61" t="s">
        <v>125</v>
      </c>
      <c r="C322" s="61" t="s">
        <v>126</v>
      </c>
      <c r="D322" s="61">
        <v>139.96198996000001</v>
      </c>
      <c r="E322" s="61">
        <v>145.10345396</v>
      </c>
      <c r="F322" s="61">
        <v>-3.54331</v>
      </c>
      <c r="G322" s="61">
        <v>-5.141464</v>
      </c>
      <c r="H322" s="61">
        <v>1469.08</v>
      </c>
      <c r="I322" s="61">
        <v>205615255.23894399</v>
      </c>
    </row>
    <row r="323" spans="1:9" x14ac:dyDescent="0.25">
      <c r="A323" s="62">
        <v>43928</v>
      </c>
      <c r="B323" s="61" t="s">
        <v>125</v>
      </c>
      <c r="C323" s="61" t="s">
        <v>126</v>
      </c>
      <c r="D323" s="61">
        <v>145.10345516000001</v>
      </c>
      <c r="E323" s="61">
        <v>138.42967916000001</v>
      </c>
      <c r="F323" s="61">
        <v>4.8210600000000001</v>
      </c>
      <c r="G323" s="61">
        <v>6.6737760000000002</v>
      </c>
      <c r="H323" s="61">
        <v>1469.08</v>
      </c>
      <c r="I323" s="61">
        <v>213168475.078861</v>
      </c>
    </row>
    <row r="324" spans="1:9" x14ac:dyDescent="0.25">
      <c r="A324" s="62">
        <v>43927</v>
      </c>
      <c r="B324" s="61" t="s">
        <v>125</v>
      </c>
      <c r="C324" s="61" t="s">
        <v>126</v>
      </c>
      <c r="D324" s="61">
        <v>138.42967912</v>
      </c>
      <c r="E324" s="61">
        <v>149.15745512000001</v>
      </c>
      <c r="F324" s="61">
        <v>-7.1922499999999996</v>
      </c>
      <c r="G324" s="61">
        <v>-10.727776</v>
      </c>
      <c r="H324" s="61">
        <v>1469.08</v>
      </c>
      <c r="I324" s="61">
        <v>203364169.17934999</v>
      </c>
    </row>
    <row r="325" spans="1:9" x14ac:dyDescent="0.25">
      <c r="A325" s="62">
        <v>43924</v>
      </c>
      <c r="B325" s="61" t="s">
        <v>125</v>
      </c>
      <c r="C325" s="61" t="s">
        <v>126</v>
      </c>
      <c r="D325" s="61">
        <v>149.15745383999999</v>
      </c>
      <c r="E325" s="61">
        <v>154.59994983999999</v>
      </c>
      <c r="F325" s="61">
        <v>-3.5203700000000002</v>
      </c>
      <c r="G325" s="61">
        <v>-5.4424960000000002</v>
      </c>
      <c r="H325" s="61">
        <v>1469.08</v>
      </c>
      <c r="I325" s="61">
        <v>219124120.41917601</v>
      </c>
    </row>
    <row r="326" spans="1:9" x14ac:dyDescent="0.25">
      <c r="A326" s="62">
        <v>43923</v>
      </c>
      <c r="B326" s="61" t="s">
        <v>125</v>
      </c>
      <c r="C326" s="61" t="s">
        <v>126</v>
      </c>
      <c r="D326" s="61">
        <v>154.59995043999999</v>
      </c>
      <c r="E326" s="61">
        <v>165.99275843999999</v>
      </c>
      <c r="F326" s="61">
        <v>-6.8634399999999998</v>
      </c>
      <c r="G326" s="61">
        <v>-11.392808</v>
      </c>
      <c r="H326" s="61">
        <v>1469.08</v>
      </c>
      <c r="I326" s="61">
        <v>227119579.242432</v>
      </c>
    </row>
    <row r="327" spans="1:9" x14ac:dyDescent="0.25">
      <c r="A327" s="62">
        <v>43922</v>
      </c>
      <c r="B327" s="61" t="s">
        <v>125</v>
      </c>
      <c r="C327" s="61" t="s">
        <v>126</v>
      </c>
      <c r="D327" s="61">
        <v>165.9927572</v>
      </c>
      <c r="E327" s="61">
        <v>151.74789720000001</v>
      </c>
      <c r="F327" s="61">
        <v>9.3871900000000004</v>
      </c>
      <c r="G327" s="61">
        <v>14.244859999999999</v>
      </c>
      <c r="H327" s="61">
        <v>1469.08</v>
      </c>
      <c r="I327" s="61">
        <v>243856515.252808</v>
      </c>
    </row>
    <row r="328" spans="1:9" x14ac:dyDescent="0.25">
      <c r="A328" s="62">
        <v>43921</v>
      </c>
      <c r="B328" s="61" t="s">
        <v>125</v>
      </c>
      <c r="C328" s="61" t="s">
        <v>126</v>
      </c>
      <c r="D328" s="61">
        <v>151.74789576000001</v>
      </c>
      <c r="E328" s="61">
        <v>160.17868776</v>
      </c>
      <c r="F328" s="61">
        <v>-5.2633700000000001</v>
      </c>
      <c r="G328" s="61">
        <v>-8.4307920000000003</v>
      </c>
      <c r="H328" s="61">
        <v>1469.08</v>
      </c>
      <c r="I328" s="61">
        <v>222929684.892178</v>
      </c>
    </row>
    <row r="329" spans="1:9" x14ac:dyDescent="0.25">
      <c r="A329" s="62">
        <v>43920</v>
      </c>
      <c r="B329" s="61" t="s">
        <v>125</v>
      </c>
      <c r="C329" s="61" t="s">
        <v>126</v>
      </c>
      <c r="D329" s="61">
        <v>160.17868723999999</v>
      </c>
      <c r="E329" s="61">
        <v>170.38284723999999</v>
      </c>
      <c r="F329" s="61">
        <v>-5.9889599999999996</v>
      </c>
      <c r="G329" s="61">
        <v>-10.20416</v>
      </c>
      <c r="H329" s="61">
        <v>1469.08</v>
      </c>
      <c r="I329" s="61">
        <v>235315185.71652299</v>
      </c>
    </row>
    <row r="330" spans="1:9" x14ac:dyDescent="0.25">
      <c r="A330" s="62">
        <v>43917</v>
      </c>
      <c r="B330" s="61" t="s">
        <v>125</v>
      </c>
      <c r="C330" s="61" t="s">
        <v>126</v>
      </c>
      <c r="D330" s="61">
        <v>170.38284719999999</v>
      </c>
      <c r="E330" s="61">
        <v>147.7219752</v>
      </c>
      <c r="F330" s="61">
        <v>15.34022</v>
      </c>
      <c r="G330" s="61">
        <v>22.660872000000001</v>
      </c>
      <c r="H330" s="61">
        <v>1531.58</v>
      </c>
      <c r="I330" s="61">
        <v>260954833.32743999</v>
      </c>
    </row>
    <row r="331" spans="1:9" x14ac:dyDescent="0.25">
      <c r="A331" s="62">
        <v>43916</v>
      </c>
      <c r="B331" s="61" t="s">
        <v>125</v>
      </c>
      <c r="C331" s="61" t="s">
        <v>126</v>
      </c>
      <c r="D331" s="61">
        <v>147.72197439999999</v>
      </c>
      <c r="E331" s="61">
        <v>165.3311224</v>
      </c>
      <c r="F331" s="61">
        <v>-10.650840000000001</v>
      </c>
      <c r="G331" s="61">
        <v>-17.609148000000001</v>
      </c>
      <c r="H331" s="61">
        <v>1550.33</v>
      </c>
      <c r="I331" s="61">
        <v>229017697.78007099</v>
      </c>
    </row>
    <row r="332" spans="1:9" x14ac:dyDescent="0.25">
      <c r="A332" s="62">
        <v>43915</v>
      </c>
      <c r="B332" s="61" t="s">
        <v>125</v>
      </c>
      <c r="C332" s="61" t="s">
        <v>126</v>
      </c>
      <c r="D332" s="61">
        <v>165.33112172</v>
      </c>
      <c r="E332" s="61">
        <v>154.02437771999999</v>
      </c>
      <c r="F332" s="61">
        <v>7.3408800000000003</v>
      </c>
      <c r="G332" s="61">
        <v>11.306744</v>
      </c>
      <c r="H332" s="61">
        <v>1550.33</v>
      </c>
      <c r="I332" s="61">
        <v>256317673.93782601</v>
      </c>
    </row>
    <row r="333" spans="1:9" x14ac:dyDescent="0.25">
      <c r="A333" s="62">
        <v>43914</v>
      </c>
      <c r="B333" s="61" t="s">
        <v>125</v>
      </c>
      <c r="C333" s="61" t="s">
        <v>126</v>
      </c>
      <c r="D333" s="61">
        <v>154.02437875999999</v>
      </c>
      <c r="E333" s="61">
        <v>160.94353876</v>
      </c>
      <c r="F333" s="61">
        <v>-4.2991200000000003</v>
      </c>
      <c r="G333" s="61">
        <v>-6.9191599999999998</v>
      </c>
      <c r="H333" s="61">
        <v>1575.33</v>
      </c>
      <c r="I333" s="61">
        <v>242639109.073706</v>
      </c>
    </row>
    <row r="334" spans="1:9" x14ac:dyDescent="0.25">
      <c r="A334" s="62">
        <v>43913</v>
      </c>
      <c r="B334" s="61" t="s">
        <v>125</v>
      </c>
      <c r="C334" s="61" t="s">
        <v>126</v>
      </c>
      <c r="D334" s="61">
        <v>160.94353903999999</v>
      </c>
      <c r="E334" s="61">
        <v>200.37930304</v>
      </c>
      <c r="F334" s="61">
        <v>-19.68056</v>
      </c>
      <c r="G334" s="61">
        <v>-39.435763999999999</v>
      </c>
      <c r="H334" s="61">
        <v>1631.58</v>
      </c>
      <c r="I334" s="61">
        <v>262592138.719228</v>
      </c>
    </row>
    <row r="335" spans="1:9" x14ac:dyDescent="0.25">
      <c r="A335" s="62">
        <v>43910</v>
      </c>
      <c r="B335" s="61" t="s">
        <v>125</v>
      </c>
      <c r="C335" s="61" t="s">
        <v>126</v>
      </c>
      <c r="D335" s="61">
        <v>200.37930352000001</v>
      </c>
      <c r="E335" s="61">
        <v>215.18432351999999</v>
      </c>
      <c r="F335" s="61">
        <v>-6.8801600000000001</v>
      </c>
      <c r="G335" s="61">
        <v>-14.805020000000001</v>
      </c>
      <c r="H335" s="61">
        <v>1769.08</v>
      </c>
      <c r="I335" s="61">
        <v>354486867.98668301</v>
      </c>
    </row>
    <row r="336" spans="1:9" x14ac:dyDescent="0.25">
      <c r="A336" s="62">
        <v>43909</v>
      </c>
      <c r="B336" s="61" t="s">
        <v>125</v>
      </c>
      <c r="C336" s="61" t="s">
        <v>126</v>
      </c>
      <c r="D336" s="61">
        <v>215.18432228</v>
      </c>
      <c r="E336" s="61">
        <v>228.28498228000001</v>
      </c>
      <c r="F336" s="61">
        <v>-5.7387300000000003</v>
      </c>
      <c r="G336" s="61">
        <v>-13.10066</v>
      </c>
      <c r="H336" s="61">
        <v>1769.08</v>
      </c>
      <c r="I336" s="61">
        <v>380678119.47086</v>
      </c>
    </row>
    <row r="337" spans="1:9" x14ac:dyDescent="0.25">
      <c r="A337" s="62">
        <v>43908</v>
      </c>
      <c r="B337" s="61" t="s">
        <v>125</v>
      </c>
      <c r="C337" s="61" t="s">
        <v>126</v>
      </c>
      <c r="D337" s="61">
        <v>228.28498044</v>
      </c>
      <c r="E337" s="61">
        <v>198.96434443999999</v>
      </c>
      <c r="F337" s="61">
        <v>14.73663</v>
      </c>
      <c r="G337" s="61">
        <v>29.320636</v>
      </c>
      <c r="H337" s="61">
        <v>1869.08</v>
      </c>
      <c r="I337" s="61">
        <v>426682720.02705902</v>
      </c>
    </row>
    <row r="338" spans="1:9" x14ac:dyDescent="0.25">
      <c r="A338" s="62">
        <v>43907</v>
      </c>
      <c r="B338" s="61" t="s">
        <v>125</v>
      </c>
      <c r="C338" s="61" t="s">
        <v>126</v>
      </c>
      <c r="D338" s="61">
        <v>198.96434608000001</v>
      </c>
      <c r="E338" s="61">
        <v>192.60259008</v>
      </c>
      <c r="F338" s="61">
        <v>3.3030499999999998</v>
      </c>
      <c r="G338" s="61">
        <v>6.3617559999999997</v>
      </c>
      <c r="H338" s="61">
        <v>1869.08</v>
      </c>
      <c r="I338" s="61">
        <v>371880130.74794602</v>
      </c>
    </row>
    <row r="339" spans="1:9" x14ac:dyDescent="0.25">
      <c r="A339" s="62">
        <v>43906</v>
      </c>
      <c r="B339" s="61" t="s">
        <v>125</v>
      </c>
      <c r="C339" s="61" t="s">
        <v>126</v>
      </c>
      <c r="D339" s="61">
        <v>192.60258868</v>
      </c>
      <c r="E339" s="61">
        <v>142.81419267999999</v>
      </c>
      <c r="F339" s="61">
        <v>34.862360000000002</v>
      </c>
      <c r="G339" s="61">
        <v>49.788395999999999</v>
      </c>
      <c r="H339" s="61">
        <v>2006.58</v>
      </c>
      <c r="I339" s="61">
        <v>386472357.94157201</v>
      </c>
    </row>
    <row r="340" spans="1:9" x14ac:dyDescent="0.25">
      <c r="A340" s="62">
        <v>43903</v>
      </c>
      <c r="B340" s="61" t="s">
        <v>125</v>
      </c>
      <c r="C340" s="61" t="s">
        <v>126</v>
      </c>
      <c r="D340" s="61">
        <v>142.81419439999999</v>
      </c>
      <c r="E340" s="61">
        <v>150.28324240000001</v>
      </c>
      <c r="F340" s="61">
        <v>-4.9699799999999996</v>
      </c>
      <c r="G340" s="61">
        <v>-7.4690479999999999</v>
      </c>
      <c r="H340" s="61">
        <v>2081.58</v>
      </c>
      <c r="I340" s="61">
        <v>297279063.66850603</v>
      </c>
    </row>
    <row r="341" spans="1:9" x14ac:dyDescent="0.25">
      <c r="A341" s="62">
        <v>43902</v>
      </c>
      <c r="B341" s="61" t="s">
        <v>125</v>
      </c>
      <c r="C341" s="61" t="s">
        <v>126</v>
      </c>
      <c r="D341" s="61">
        <v>150.28324355999999</v>
      </c>
      <c r="E341" s="61">
        <v>124.80315956</v>
      </c>
      <c r="F341" s="61">
        <v>20.416219999999999</v>
      </c>
      <c r="G341" s="61">
        <v>25.480084000000002</v>
      </c>
      <c r="H341" s="61">
        <v>2169.08</v>
      </c>
      <c r="I341" s="61">
        <v>325976265.228692</v>
      </c>
    </row>
    <row r="342" spans="1:9" x14ac:dyDescent="0.25">
      <c r="A342" s="62">
        <v>43901</v>
      </c>
      <c r="B342" s="61" t="s">
        <v>125</v>
      </c>
      <c r="C342" s="61" t="s">
        <v>126</v>
      </c>
      <c r="D342" s="61">
        <v>124.80315951999999</v>
      </c>
      <c r="E342" s="61">
        <v>112.54465952</v>
      </c>
      <c r="F342" s="61">
        <v>10.89212</v>
      </c>
      <c r="G342" s="61">
        <v>12.2585</v>
      </c>
      <c r="H342" s="61">
        <v>2612.83</v>
      </c>
      <c r="I342" s="61">
        <v>326089345.68627101</v>
      </c>
    </row>
    <row r="343" spans="1:9" x14ac:dyDescent="0.25">
      <c r="A343" s="62">
        <v>43900</v>
      </c>
      <c r="B343" s="61" t="s">
        <v>125</v>
      </c>
      <c r="C343" s="61" t="s">
        <v>126</v>
      </c>
      <c r="D343" s="61">
        <v>112.54465876</v>
      </c>
      <c r="E343" s="61">
        <v>117.97378276000001</v>
      </c>
      <c r="F343" s="61">
        <v>-4.6019800000000002</v>
      </c>
      <c r="G343" s="61">
        <v>-5.4291239999999998</v>
      </c>
      <c r="H343" s="61">
        <v>2719.08</v>
      </c>
      <c r="I343" s="61">
        <v>306017846.33264601</v>
      </c>
    </row>
    <row r="344" spans="1:9" x14ac:dyDescent="0.25">
      <c r="A344" s="62">
        <v>43899</v>
      </c>
      <c r="B344" s="61" t="s">
        <v>125</v>
      </c>
      <c r="C344" s="61" t="s">
        <v>126</v>
      </c>
      <c r="D344" s="61">
        <v>117.97378456</v>
      </c>
      <c r="E344" s="61">
        <v>97.322156559999996</v>
      </c>
      <c r="F344" s="61">
        <v>21.219860000000001</v>
      </c>
      <c r="G344" s="61">
        <v>20.651627999999999</v>
      </c>
      <c r="H344" s="61">
        <v>2719.08</v>
      </c>
      <c r="I344" s="61">
        <v>320780069.64106601</v>
      </c>
    </row>
    <row r="345" spans="1:9" x14ac:dyDescent="0.25">
      <c r="A345" s="62">
        <v>43896</v>
      </c>
      <c r="B345" s="61" t="s">
        <v>125</v>
      </c>
      <c r="C345" s="61" t="s">
        <v>126</v>
      </c>
      <c r="D345" s="61">
        <v>97.322154679999997</v>
      </c>
      <c r="E345" s="61">
        <v>87.628418679999996</v>
      </c>
      <c r="F345" s="61">
        <v>11.06232</v>
      </c>
      <c r="G345" s="61">
        <v>9.6937359999999995</v>
      </c>
      <c r="H345" s="61">
        <v>2962.83</v>
      </c>
      <c r="I345" s="61">
        <v>288348926.55892801</v>
      </c>
    </row>
    <row r="346" spans="1:9" x14ac:dyDescent="0.25">
      <c r="A346" s="62">
        <v>43895</v>
      </c>
      <c r="B346" s="61" t="s">
        <v>125</v>
      </c>
      <c r="C346" s="61" t="s">
        <v>126</v>
      </c>
      <c r="D346" s="61">
        <v>87.628418199999999</v>
      </c>
      <c r="E346" s="61">
        <v>76.947654200000002</v>
      </c>
      <c r="F346" s="61">
        <v>13.880559999999999</v>
      </c>
      <c r="G346" s="61">
        <v>10.680764</v>
      </c>
      <c r="H346" s="61">
        <v>3156.58</v>
      </c>
      <c r="I346" s="61">
        <v>276606046.60044199</v>
      </c>
    </row>
    <row r="347" spans="1:9" x14ac:dyDescent="0.25">
      <c r="A347" s="62">
        <v>43894</v>
      </c>
      <c r="B347" s="61" t="s">
        <v>125</v>
      </c>
      <c r="C347" s="61" t="s">
        <v>126</v>
      </c>
      <c r="D347" s="61">
        <v>76.947652599999998</v>
      </c>
      <c r="E347" s="61">
        <v>80.865756599999997</v>
      </c>
      <c r="F347" s="61">
        <v>-4.8452000000000002</v>
      </c>
      <c r="G347" s="61">
        <v>-3.918104</v>
      </c>
      <c r="H347" s="61">
        <v>3612.83</v>
      </c>
      <c r="I347" s="61">
        <v>277998730.03211802</v>
      </c>
    </row>
    <row r="348" spans="1:9" x14ac:dyDescent="0.25">
      <c r="A348" s="62">
        <v>43893</v>
      </c>
      <c r="B348" s="61" t="s">
        <v>125</v>
      </c>
      <c r="C348" s="61" t="s">
        <v>126</v>
      </c>
      <c r="D348" s="61">
        <v>80.865755120000003</v>
      </c>
      <c r="E348" s="61">
        <v>73.269483120000004</v>
      </c>
      <c r="F348" s="61">
        <v>10.36758</v>
      </c>
      <c r="G348" s="61">
        <v>7.5962719999999999</v>
      </c>
      <c r="H348" s="61">
        <v>3644.08</v>
      </c>
      <c r="I348" s="61">
        <v>294681220.26837301</v>
      </c>
    </row>
    <row r="349" spans="1:9" x14ac:dyDescent="0.25">
      <c r="A349" s="62">
        <v>43892</v>
      </c>
      <c r="B349" s="61" t="s">
        <v>125</v>
      </c>
      <c r="C349" s="61" t="s">
        <v>126</v>
      </c>
      <c r="D349" s="61">
        <v>73.269482600000003</v>
      </c>
      <c r="E349" s="61">
        <v>73.002782600000003</v>
      </c>
      <c r="F349" s="61">
        <v>0.36532999999999999</v>
      </c>
      <c r="G349" s="61">
        <v>0.26669999999999999</v>
      </c>
      <c r="H349" s="61">
        <v>3775.33</v>
      </c>
      <c r="I349" s="61">
        <v>276616420.79214603</v>
      </c>
    </row>
    <row r="350" spans="1:9" x14ac:dyDescent="0.25">
      <c r="A350" s="62">
        <v>43889</v>
      </c>
      <c r="B350" s="61" t="s">
        <v>125</v>
      </c>
      <c r="C350" s="61" t="s">
        <v>126</v>
      </c>
      <c r="D350" s="61">
        <v>73.002781319999997</v>
      </c>
      <c r="E350" s="61">
        <v>73.412397319999997</v>
      </c>
      <c r="F350" s="61">
        <v>-0.55796999999999997</v>
      </c>
      <c r="G350" s="61">
        <v>-0.40961599999999998</v>
      </c>
      <c r="H350" s="61">
        <v>3969.08</v>
      </c>
      <c r="I350" s="61">
        <v>289753824.52949899</v>
      </c>
    </row>
    <row r="351" spans="1:9" x14ac:dyDescent="0.25">
      <c r="A351" s="62">
        <v>43888</v>
      </c>
      <c r="B351" s="61" t="s">
        <v>125</v>
      </c>
      <c r="C351" s="61" t="s">
        <v>126</v>
      </c>
      <c r="D351" s="61">
        <v>73.412398600000003</v>
      </c>
      <c r="E351" s="61">
        <v>63.229026599999997</v>
      </c>
      <c r="F351" s="61">
        <v>16.105530000000002</v>
      </c>
      <c r="G351" s="61">
        <v>10.183372</v>
      </c>
      <c r="H351" s="61">
        <v>4306.58</v>
      </c>
      <c r="I351" s="61">
        <v>316156312.50348902</v>
      </c>
    </row>
    <row r="352" spans="1:9" x14ac:dyDescent="0.25">
      <c r="A352" s="62">
        <v>43887</v>
      </c>
      <c r="B352" s="61" t="s">
        <v>125</v>
      </c>
      <c r="C352" s="61" t="s">
        <v>126</v>
      </c>
      <c r="D352" s="61">
        <v>63.229026760000004</v>
      </c>
      <c r="E352" s="61">
        <v>62.939170760000003</v>
      </c>
      <c r="F352" s="61">
        <v>0.46052999999999999</v>
      </c>
      <c r="G352" s="61">
        <v>0.289856</v>
      </c>
      <c r="H352" s="61">
        <v>4956.58</v>
      </c>
      <c r="I352" s="61">
        <v>313399682.03631002</v>
      </c>
    </row>
    <row r="353" spans="1:9" x14ac:dyDescent="0.25">
      <c r="A353" s="62">
        <v>43886</v>
      </c>
      <c r="B353" s="61" t="s">
        <v>125</v>
      </c>
      <c r="C353" s="61" t="s">
        <v>126</v>
      </c>
      <c r="D353" s="61">
        <v>62.939171600000002</v>
      </c>
      <c r="E353" s="61">
        <v>57.142411600000003</v>
      </c>
      <c r="F353" s="61">
        <v>10.144410000000001</v>
      </c>
      <c r="G353" s="61">
        <v>5.7967599999999999</v>
      </c>
      <c r="H353" s="61">
        <v>5344.08</v>
      </c>
      <c r="I353" s="61">
        <v>336351920.95974898</v>
      </c>
    </row>
    <row r="354" spans="1:9" x14ac:dyDescent="0.25">
      <c r="A354" s="62">
        <v>43885</v>
      </c>
      <c r="B354" s="61" t="s">
        <v>125</v>
      </c>
      <c r="C354" s="61" t="s">
        <v>126</v>
      </c>
      <c r="D354" s="61">
        <v>57.142412120000003</v>
      </c>
      <c r="E354" s="61">
        <v>48.599228119999999</v>
      </c>
      <c r="F354" s="61">
        <v>17.578849999999999</v>
      </c>
      <c r="G354" s="61">
        <v>8.5431840000000001</v>
      </c>
      <c r="H354" s="61">
        <v>5637.83</v>
      </c>
      <c r="I354" s="61">
        <v>322159162.46569002</v>
      </c>
    </row>
    <row r="355" spans="1:9" x14ac:dyDescent="0.25">
      <c r="A355" s="62">
        <v>43882</v>
      </c>
      <c r="B355" s="61" t="s">
        <v>125</v>
      </c>
      <c r="C355" s="61" t="s">
        <v>126</v>
      </c>
      <c r="D355" s="61">
        <v>48.599227800000001</v>
      </c>
      <c r="E355" s="61">
        <v>46.261507799999997</v>
      </c>
      <c r="F355" s="61">
        <v>5.0532700000000004</v>
      </c>
      <c r="G355" s="61">
        <v>2.33772</v>
      </c>
      <c r="H355" s="61">
        <v>6500.33</v>
      </c>
      <c r="I355" s="61">
        <v>315910981.99575299</v>
      </c>
    </row>
    <row r="356" spans="1:9" x14ac:dyDescent="0.25">
      <c r="A356" s="62">
        <v>43881</v>
      </c>
      <c r="B356" s="61" t="s">
        <v>125</v>
      </c>
      <c r="C356" s="61" t="s">
        <v>126</v>
      </c>
      <c r="D356" s="61">
        <v>46.261507360000003</v>
      </c>
      <c r="E356" s="61">
        <v>44.280051360000002</v>
      </c>
      <c r="F356" s="61">
        <v>4.4748299999999999</v>
      </c>
      <c r="G356" s="61">
        <v>1.9814560000000001</v>
      </c>
      <c r="H356" s="61">
        <v>6500.33</v>
      </c>
      <c r="I356" s="61">
        <v>300715029.44129801</v>
      </c>
    </row>
    <row r="357" spans="1:9" x14ac:dyDescent="0.25">
      <c r="A357" s="62">
        <v>43880</v>
      </c>
      <c r="B357" s="61" t="s">
        <v>125</v>
      </c>
      <c r="C357" s="61" t="s">
        <v>126</v>
      </c>
      <c r="D357" s="61">
        <v>44.280052640000001</v>
      </c>
      <c r="E357" s="61">
        <v>45.574240639999999</v>
      </c>
      <c r="F357" s="61">
        <v>-2.8397399999999999</v>
      </c>
      <c r="G357" s="61">
        <v>-1.2941879999999999</v>
      </c>
      <c r="H357" s="61">
        <v>6500.33</v>
      </c>
      <c r="I357" s="61">
        <v>287834921.36733103</v>
      </c>
    </row>
    <row r="358" spans="1:9" x14ac:dyDescent="0.25">
      <c r="A358" s="62">
        <v>43879</v>
      </c>
      <c r="B358" s="61" t="s">
        <v>125</v>
      </c>
      <c r="C358" s="61" t="s">
        <v>126</v>
      </c>
      <c r="D358" s="61">
        <v>45.57424236</v>
      </c>
      <c r="E358" s="61">
        <v>44.40929036</v>
      </c>
      <c r="F358" s="61">
        <v>2.6232199999999999</v>
      </c>
      <c r="G358" s="61">
        <v>1.164952</v>
      </c>
      <c r="H358" s="61">
        <v>6094.08</v>
      </c>
      <c r="I358" s="61">
        <v>277733044.70054698</v>
      </c>
    </row>
    <row r="359" spans="1:9" x14ac:dyDescent="0.25">
      <c r="A359" s="62">
        <v>43875</v>
      </c>
      <c r="B359" s="61" t="s">
        <v>125</v>
      </c>
      <c r="C359" s="61" t="s">
        <v>126</v>
      </c>
      <c r="D359" s="61">
        <v>44.409290519999999</v>
      </c>
      <c r="E359" s="61">
        <v>44.919478519999998</v>
      </c>
      <c r="F359" s="61">
        <v>-1.13578</v>
      </c>
      <c r="G359" s="61">
        <v>-0.51018799999999997</v>
      </c>
      <c r="H359" s="61">
        <v>6069.08</v>
      </c>
      <c r="I359" s="61">
        <v>269523503.602153</v>
      </c>
    </row>
    <row r="360" spans="1:9" x14ac:dyDescent="0.25">
      <c r="A360" s="62">
        <v>43874</v>
      </c>
      <c r="B360" s="61" t="s">
        <v>125</v>
      </c>
      <c r="C360" s="61" t="s">
        <v>126</v>
      </c>
      <c r="D360" s="61">
        <v>44.919479920000001</v>
      </c>
      <c r="E360" s="61">
        <v>44.147019919999998</v>
      </c>
      <c r="F360" s="61">
        <v>1.7497400000000001</v>
      </c>
      <c r="G360" s="61">
        <v>0.77246000000000004</v>
      </c>
      <c r="H360" s="61">
        <v>6006.58</v>
      </c>
      <c r="I360" s="61">
        <v>269812416.00826299</v>
      </c>
    </row>
    <row r="361" spans="1:9" x14ac:dyDescent="0.25">
      <c r="A361" s="62">
        <v>43873</v>
      </c>
      <c r="B361" s="61" t="s">
        <v>125</v>
      </c>
      <c r="C361" s="61" t="s">
        <v>126</v>
      </c>
      <c r="D361" s="61">
        <v>44.147020480000002</v>
      </c>
      <c r="E361" s="61">
        <v>46.232440480000001</v>
      </c>
      <c r="F361" s="61">
        <v>-4.5107299999999997</v>
      </c>
      <c r="G361" s="61">
        <v>-2.0854200000000001</v>
      </c>
      <c r="H361" s="61">
        <v>5906.58</v>
      </c>
      <c r="I361" s="61">
        <v>260757875.11649299</v>
      </c>
    </row>
    <row r="362" spans="1:9" x14ac:dyDescent="0.25">
      <c r="A362" s="62">
        <v>43872</v>
      </c>
      <c r="B362" s="61" t="s">
        <v>125</v>
      </c>
      <c r="C362" s="61" t="s">
        <v>126</v>
      </c>
      <c r="D362" s="61">
        <v>46.232439960000001</v>
      </c>
      <c r="E362" s="61">
        <v>46.339475960000001</v>
      </c>
      <c r="F362" s="61">
        <v>-0.23097999999999999</v>
      </c>
      <c r="G362" s="61">
        <v>-0.10703600000000001</v>
      </c>
      <c r="H362" s="61">
        <v>5906.58</v>
      </c>
      <c r="I362" s="61">
        <v>273075570.54460597</v>
      </c>
    </row>
    <row r="363" spans="1:9" x14ac:dyDescent="0.25">
      <c r="A363" s="62">
        <v>43871</v>
      </c>
      <c r="B363" s="61" t="s">
        <v>125</v>
      </c>
      <c r="C363" s="61" t="s">
        <v>126</v>
      </c>
      <c r="D363" s="61">
        <v>46.339476679999997</v>
      </c>
      <c r="E363" s="61">
        <v>47.205564680000002</v>
      </c>
      <c r="F363" s="61">
        <v>-1.8347199999999999</v>
      </c>
      <c r="G363" s="61">
        <v>-0.86608799999999997</v>
      </c>
      <c r="H363" s="61">
        <v>5906.58</v>
      </c>
      <c r="I363" s="61">
        <v>273707791.41394597</v>
      </c>
    </row>
    <row r="364" spans="1:9" x14ac:dyDescent="0.25">
      <c r="A364" s="62">
        <v>43868</v>
      </c>
      <c r="B364" s="61" t="s">
        <v>125</v>
      </c>
      <c r="C364" s="61" t="s">
        <v>126</v>
      </c>
      <c r="D364" s="61">
        <v>47.205564359999997</v>
      </c>
      <c r="E364" s="61">
        <v>46.25764436</v>
      </c>
      <c r="F364" s="61">
        <v>2.04922</v>
      </c>
      <c r="G364" s="61">
        <v>0.94791999999999998</v>
      </c>
      <c r="H364" s="61">
        <v>5906.58</v>
      </c>
      <c r="I364" s="61">
        <v>278823406.93331498</v>
      </c>
    </row>
    <row r="365" spans="1:9" x14ac:dyDescent="0.25">
      <c r="A365" s="62">
        <v>43867</v>
      </c>
      <c r="B365" s="61" t="s">
        <v>125</v>
      </c>
      <c r="C365" s="61" t="s">
        <v>126</v>
      </c>
      <c r="D365" s="61">
        <v>46.257643479999999</v>
      </c>
      <c r="E365" s="61">
        <v>46.696691479999998</v>
      </c>
      <c r="F365" s="61">
        <v>-0.94020999999999999</v>
      </c>
      <c r="G365" s="61">
        <v>-0.43904799999999999</v>
      </c>
      <c r="H365" s="61">
        <v>5906.58</v>
      </c>
      <c r="I365" s="61">
        <v>273224437.13286501</v>
      </c>
    </row>
    <row r="366" spans="1:9" x14ac:dyDescent="0.25">
      <c r="A366" s="62">
        <v>43866</v>
      </c>
      <c r="B366" s="61" t="s">
        <v>125</v>
      </c>
      <c r="C366" s="61" t="s">
        <v>126</v>
      </c>
      <c r="D366" s="61">
        <v>46.69669304</v>
      </c>
      <c r="E366" s="61">
        <v>48.420285040000003</v>
      </c>
      <c r="F366" s="61">
        <v>-3.55965</v>
      </c>
      <c r="G366" s="61">
        <v>-1.723592</v>
      </c>
      <c r="H366" s="61">
        <v>5906.58</v>
      </c>
      <c r="I366" s="61">
        <v>275817718.15368301</v>
      </c>
    </row>
    <row r="367" spans="1:9" x14ac:dyDescent="0.25">
      <c r="A367" s="62">
        <v>43865</v>
      </c>
      <c r="B367" s="61" t="s">
        <v>125</v>
      </c>
      <c r="C367" s="61" t="s">
        <v>126</v>
      </c>
      <c r="D367" s="61">
        <v>48.420283879999999</v>
      </c>
      <c r="E367" s="61">
        <v>51.901175879999997</v>
      </c>
      <c r="F367" s="61">
        <v>-6.7067699999999997</v>
      </c>
      <c r="G367" s="61">
        <v>-3.4808919999999999</v>
      </c>
      <c r="H367" s="61">
        <v>5906.58</v>
      </c>
      <c r="I367" s="61">
        <v>285998244.04471701</v>
      </c>
    </row>
    <row r="368" spans="1:9" x14ac:dyDescent="0.25">
      <c r="A368" s="62">
        <v>43864</v>
      </c>
      <c r="B368" s="61" t="s">
        <v>125</v>
      </c>
      <c r="C368" s="61" t="s">
        <v>126</v>
      </c>
      <c r="D368" s="61">
        <v>51.901177439999998</v>
      </c>
      <c r="E368" s="61">
        <v>52.692345439999997</v>
      </c>
      <c r="F368" s="61">
        <v>-1.50149</v>
      </c>
      <c r="G368" s="61">
        <v>-0.79116799999999998</v>
      </c>
      <c r="H368" s="61">
        <v>5906.58</v>
      </c>
      <c r="I368" s="61">
        <v>306558417.71767199</v>
      </c>
    </row>
    <row r="369" spans="1:9" x14ac:dyDescent="0.25">
      <c r="A369" s="62">
        <v>43861</v>
      </c>
      <c r="B369" s="61" t="s">
        <v>125</v>
      </c>
      <c r="C369" s="61" t="s">
        <v>126</v>
      </c>
      <c r="D369" s="61">
        <v>52.692345400000001</v>
      </c>
      <c r="E369" s="61">
        <v>47.323381400000002</v>
      </c>
      <c r="F369" s="61">
        <v>11.345269999999999</v>
      </c>
      <c r="G369" s="61">
        <v>5.3689640000000001</v>
      </c>
      <c r="H369" s="61">
        <v>5906.58</v>
      </c>
      <c r="I369" s="61">
        <v>311231513.973472</v>
      </c>
    </row>
    <row r="370" spans="1:9" x14ac:dyDescent="0.25">
      <c r="A370" s="62">
        <v>43860</v>
      </c>
      <c r="B370" s="61" t="s">
        <v>125</v>
      </c>
      <c r="C370" s="61" t="s">
        <v>126</v>
      </c>
      <c r="D370" s="61">
        <v>47.323383159999999</v>
      </c>
      <c r="E370" s="61">
        <v>48.844239160000001</v>
      </c>
      <c r="F370" s="61">
        <v>-3.1136900000000001</v>
      </c>
      <c r="G370" s="61">
        <v>-1.520856</v>
      </c>
      <c r="H370" s="61">
        <v>6175.33</v>
      </c>
      <c r="I370" s="61">
        <v>292237472.23690498</v>
      </c>
    </row>
    <row r="371" spans="1:9" x14ac:dyDescent="0.25">
      <c r="A371" s="62">
        <v>43859</v>
      </c>
      <c r="B371" s="61" t="s">
        <v>125</v>
      </c>
      <c r="C371" s="61" t="s">
        <v>126</v>
      </c>
      <c r="D371" s="61">
        <v>48.844240239999998</v>
      </c>
      <c r="E371" s="61">
        <v>48.881888240000002</v>
      </c>
      <c r="F371" s="61">
        <v>-7.7020000000000005E-2</v>
      </c>
      <c r="G371" s="61">
        <v>-3.7648000000000001E-2</v>
      </c>
      <c r="H371" s="61">
        <v>6337.83</v>
      </c>
      <c r="I371" s="61">
        <v>309566454.48709899</v>
      </c>
    </row>
    <row r="372" spans="1:9" x14ac:dyDescent="0.25">
      <c r="A372" s="62">
        <v>43858</v>
      </c>
      <c r="B372" s="61" t="s">
        <v>125</v>
      </c>
      <c r="C372" s="61" t="s">
        <v>126</v>
      </c>
      <c r="D372" s="61">
        <v>48.881890159999998</v>
      </c>
      <c r="E372" s="61">
        <v>51.729806160000003</v>
      </c>
      <c r="F372" s="61">
        <v>-5.5053700000000001</v>
      </c>
      <c r="G372" s="61">
        <v>-2.8479160000000001</v>
      </c>
      <c r="H372" s="61">
        <v>6337.83</v>
      </c>
      <c r="I372" s="61">
        <v>309805073.25133502</v>
      </c>
    </row>
    <row r="373" spans="1:9" x14ac:dyDescent="0.25">
      <c r="A373" s="62">
        <v>43857</v>
      </c>
      <c r="B373" s="61" t="s">
        <v>125</v>
      </c>
      <c r="C373" s="61" t="s">
        <v>126</v>
      </c>
      <c r="D373" s="61">
        <v>51.729807360000002</v>
      </c>
      <c r="E373" s="61">
        <v>46.914963360000002</v>
      </c>
      <c r="F373" s="61">
        <v>10.262919999999999</v>
      </c>
      <c r="G373" s="61">
        <v>4.8148439999999999</v>
      </c>
      <c r="H373" s="61">
        <v>6337.83</v>
      </c>
      <c r="I373" s="61">
        <v>327854686.18307298</v>
      </c>
    </row>
    <row r="374" spans="1:9" x14ac:dyDescent="0.25">
      <c r="A374" s="62">
        <v>43854</v>
      </c>
      <c r="B374" s="61" t="s">
        <v>125</v>
      </c>
      <c r="C374" s="61" t="s">
        <v>126</v>
      </c>
      <c r="D374" s="61">
        <v>46.914964599999998</v>
      </c>
      <c r="E374" s="61">
        <v>44.128556600000003</v>
      </c>
      <c r="F374" s="61">
        <v>6.3143000000000002</v>
      </c>
      <c r="G374" s="61">
        <v>2.7864080000000002</v>
      </c>
      <c r="H374" s="61">
        <v>6787.83</v>
      </c>
      <c r="I374" s="61">
        <v>318450768.974594</v>
      </c>
    </row>
    <row r="375" spans="1:9" x14ac:dyDescent="0.25">
      <c r="A375" s="62">
        <v>43853</v>
      </c>
      <c r="B375" s="61" t="s">
        <v>125</v>
      </c>
      <c r="C375" s="61" t="s">
        <v>126</v>
      </c>
      <c r="D375" s="61">
        <v>44.128555800000001</v>
      </c>
      <c r="E375" s="61">
        <v>44.5521478</v>
      </c>
      <c r="F375" s="61">
        <v>-0.95077999999999996</v>
      </c>
      <c r="G375" s="61">
        <v>-0.42359200000000002</v>
      </c>
      <c r="H375" s="61">
        <v>6787.83</v>
      </c>
      <c r="I375" s="61">
        <v>299537101.81949699</v>
      </c>
    </row>
    <row r="376" spans="1:9" x14ac:dyDescent="0.25">
      <c r="A376" s="62">
        <v>43852</v>
      </c>
      <c r="B376" s="61" t="s">
        <v>125</v>
      </c>
      <c r="C376" s="61" t="s">
        <v>126</v>
      </c>
      <c r="D376" s="61">
        <v>44.55214892</v>
      </c>
      <c r="E376" s="61">
        <v>44.257996919999997</v>
      </c>
      <c r="F376" s="61">
        <v>0.66463000000000005</v>
      </c>
      <c r="G376" s="61">
        <v>0.29415200000000002</v>
      </c>
      <c r="H376" s="61">
        <v>6662.83</v>
      </c>
      <c r="I376" s="61">
        <v>296843360.97453099</v>
      </c>
    </row>
    <row r="377" spans="1:9" x14ac:dyDescent="0.25">
      <c r="A377" s="62">
        <v>43851</v>
      </c>
      <c r="B377" s="61" t="s">
        <v>125</v>
      </c>
      <c r="C377" s="61" t="s">
        <v>126</v>
      </c>
      <c r="D377" s="61">
        <v>44.257998880000002</v>
      </c>
      <c r="E377" s="61">
        <v>43.777662880000001</v>
      </c>
      <c r="F377" s="61">
        <v>1.0972200000000001</v>
      </c>
      <c r="G377" s="61">
        <v>0.48033599999999999</v>
      </c>
      <c r="H377" s="61">
        <v>6662.83</v>
      </c>
      <c r="I377" s="61">
        <v>294883489.48413098</v>
      </c>
    </row>
    <row r="378" spans="1:9" x14ac:dyDescent="0.25">
      <c r="A378" s="62">
        <v>43847</v>
      </c>
      <c r="B378" s="61" t="s">
        <v>125</v>
      </c>
      <c r="C378" s="61" t="s">
        <v>126</v>
      </c>
      <c r="D378" s="61">
        <v>43.77766372</v>
      </c>
      <c r="E378" s="61">
        <v>43.790711719999997</v>
      </c>
      <c r="F378" s="61">
        <v>-2.98E-2</v>
      </c>
      <c r="G378" s="61">
        <v>-1.3048000000000001E-2</v>
      </c>
      <c r="H378" s="61">
        <v>6662.83</v>
      </c>
      <c r="I378" s="61">
        <v>291683098.33027899</v>
      </c>
    </row>
    <row r="379" spans="1:9" x14ac:dyDescent="0.25">
      <c r="A379" s="62">
        <v>43846</v>
      </c>
      <c r="B379" s="61" t="s">
        <v>125</v>
      </c>
      <c r="C379" s="61" t="s">
        <v>126</v>
      </c>
      <c r="D379" s="61">
        <v>43.79071132</v>
      </c>
      <c r="E379" s="61">
        <v>44.58049132</v>
      </c>
      <c r="F379" s="61">
        <v>-1.7715799999999999</v>
      </c>
      <c r="G379" s="61">
        <v>-0.78978000000000004</v>
      </c>
      <c r="H379" s="61">
        <v>6662.83</v>
      </c>
      <c r="I379" s="61">
        <v>291770032.26120198</v>
      </c>
    </row>
    <row r="380" spans="1:9" x14ac:dyDescent="0.25">
      <c r="A380" s="62">
        <v>43845</v>
      </c>
      <c r="B380" s="61" t="s">
        <v>125</v>
      </c>
      <c r="C380" s="61" t="s">
        <v>126</v>
      </c>
      <c r="D380" s="61">
        <v>44.580491840000001</v>
      </c>
      <c r="E380" s="61">
        <v>44.785155840000002</v>
      </c>
      <c r="F380" s="61">
        <v>-0.45699000000000001</v>
      </c>
      <c r="G380" s="61">
        <v>-0.20466400000000001</v>
      </c>
      <c r="H380" s="61">
        <v>6537.83</v>
      </c>
      <c r="I380" s="61">
        <v>291459643.53093803</v>
      </c>
    </row>
    <row r="381" spans="1:9" x14ac:dyDescent="0.25">
      <c r="A381" s="62">
        <v>43844</v>
      </c>
      <c r="B381" s="61" t="s">
        <v>125</v>
      </c>
      <c r="C381" s="61" t="s">
        <v>126</v>
      </c>
      <c r="D381" s="61">
        <v>44.785155840000002</v>
      </c>
      <c r="E381" s="61">
        <v>45.206019840000003</v>
      </c>
      <c r="F381" s="61">
        <v>-0.93098999999999998</v>
      </c>
      <c r="G381" s="61">
        <v>-0.42086400000000002</v>
      </c>
      <c r="H381" s="61">
        <v>6437.83</v>
      </c>
      <c r="I381" s="61">
        <v>288319186.23255998</v>
      </c>
    </row>
    <row r="382" spans="1:9" x14ac:dyDescent="0.25">
      <c r="A382" s="62">
        <v>43843</v>
      </c>
      <c r="B382" s="61" t="s">
        <v>125</v>
      </c>
      <c r="C382" s="61" t="s">
        <v>126</v>
      </c>
      <c r="D382" s="61">
        <v>45.206020840000001</v>
      </c>
      <c r="E382" s="61">
        <v>46.317532839999998</v>
      </c>
      <c r="F382" s="61">
        <v>-2.3997700000000002</v>
      </c>
      <c r="G382" s="61">
        <v>-1.1115120000000001</v>
      </c>
      <c r="H382" s="61">
        <v>6437.83</v>
      </c>
      <c r="I382" s="61">
        <v>291028643.23986101</v>
      </c>
    </row>
    <row r="383" spans="1:9" x14ac:dyDescent="0.25">
      <c r="A383" s="62">
        <v>43840</v>
      </c>
      <c r="B383" s="61" t="s">
        <v>125</v>
      </c>
      <c r="C383" s="61" t="s">
        <v>126</v>
      </c>
      <c r="D383" s="61">
        <v>46.317530920000003</v>
      </c>
      <c r="E383" s="61">
        <v>46.47110292</v>
      </c>
      <c r="F383" s="61">
        <v>-0.33046999999999999</v>
      </c>
      <c r="G383" s="61">
        <v>-0.15357199999999999</v>
      </c>
      <c r="H383" s="61">
        <v>6437.83</v>
      </c>
      <c r="I383" s="61">
        <v>298184355.34455502</v>
      </c>
    </row>
    <row r="384" spans="1:9" x14ac:dyDescent="0.25">
      <c r="A384" s="62">
        <v>43839</v>
      </c>
      <c r="B384" s="61" t="s">
        <v>125</v>
      </c>
      <c r="C384" s="61" t="s">
        <v>126</v>
      </c>
      <c r="D384" s="61">
        <v>46.471102279999997</v>
      </c>
      <c r="E384" s="61">
        <v>47.780366280000003</v>
      </c>
      <c r="F384" s="61">
        <v>-2.74017</v>
      </c>
      <c r="G384" s="61">
        <v>-1.309264</v>
      </c>
      <c r="H384" s="61">
        <v>6187.83</v>
      </c>
      <c r="I384" s="61">
        <v>287555245.96792501</v>
      </c>
    </row>
    <row r="385" spans="1:9" x14ac:dyDescent="0.25">
      <c r="A385" s="62">
        <v>43838</v>
      </c>
      <c r="B385" s="61" t="s">
        <v>125</v>
      </c>
      <c r="C385" s="61" t="s">
        <v>126</v>
      </c>
      <c r="D385" s="61">
        <v>47.780366399999998</v>
      </c>
      <c r="E385" s="61">
        <v>49.1539784</v>
      </c>
      <c r="F385" s="61">
        <v>-2.7945099999999998</v>
      </c>
      <c r="G385" s="61">
        <v>-1.3736120000000001</v>
      </c>
      <c r="H385" s="61">
        <v>6187.83</v>
      </c>
      <c r="I385" s="61">
        <v>295656748.78563702</v>
      </c>
    </row>
    <row r="386" spans="1:9" x14ac:dyDescent="0.25">
      <c r="A386" s="62">
        <v>43837</v>
      </c>
      <c r="B386" s="61" t="s">
        <v>125</v>
      </c>
      <c r="C386" s="61" t="s">
        <v>126</v>
      </c>
      <c r="D386" s="61">
        <v>49.153978119999998</v>
      </c>
      <c r="E386" s="61">
        <v>49.695442120000003</v>
      </c>
      <c r="F386" s="61">
        <v>-1.0895600000000001</v>
      </c>
      <c r="G386" s="61">
        <v>-0.54146399999999995</v>
      </c>
      <c r="H386" s="61">
        <v>5912.83</v>
      </c>
      <c r="I386" s="61">
        <v>290639079.58179599</v>
      </c>
    </row>
    <row r="387" spans="1:9" x14ac:dyDescent="0.25">
      <c r="A387" s="62">
        <v>43836</v>
      </c>
      <c r="B387" s="61" t="s">
        <v>125</v>
      </c>
      <c r="C387" s="61" t="s">
        <v>126</v>
      </c>
      <c r="D387" s="61">
        <v>49.695441520000003</v>
      </c>
      <c r="E387" s="61">
        <v>50.00909352</v>
      </c>
      <c r="F387" s="61">
        <v>-0.62719000000000003</v>
      </c>
      <c r="G387" s="61">
        <v>-0.31365199999999999</v>
      </c>
      <c r="H387" s="61">
        <v>5912.83</v>
      </c>
      <c r="I387" s="61">
        <v>293840660.21112001</v>
      </c>
    </row>
    <row r="388" spans="1:9" x14ac:dyDescent="0.25">
      <c r="A388" s="62">
        <v>43833</v>
      </c>
      <c r="B388" s="61" t="s">
        <v>125</v>
      </c>
      <c r="C388" s="61" t="s">
        <v>126</v>
      </c>
      <c r="D388" s="61">
        <v>50.009091679999997</v>
      </c>
      <c r="E388" s="61">
        <v>47.504039679999998</v>
      </c>
      <c r="F388" s="61">
        <v>5.2733499999999998</v>
      </c>
      <c r="G388" s="61">
        <v>2.5050520000000001</v>
      </c>
      <c r="H388" s="61">
        <v>5787.83</v>
      </c>
      <c r="I388" s="61">
        <v>289444083.59143502</v>
      </c>
    </row>
    <row r="389" spans="1:9" x14ac:dyDescent="0.25">
      <c r="A389" s="62">
        <v>43832</v>
      </c>
      <c r="B389" s="61" t="s">
        <v>125</v>
      </c>
      <c r="C389" s="61" t="s">
        <v>126</v>
      </c>
      <c r="D389" s="61">
        <v>47.50403824</v>
      </c>
      <c r="E389" s="61">
        <v>49.190274240000001</v>
      </c>
      <c r="F389" s="61">
        <v>-3.4279899999999999</v>
      </c>
      <c r="G389" s="61">
        <v>-1.6862360000000001</v>
      </c>
      <c r="H389" s="61">
        <v>5687.83</v>
      </c>
      <c r="I389" s="61">
        <v>270194858.19458997</v>
      </c>
    </row>
    <row r="390" spans="1:9" x14ac:dyDescent="0.25">
      <c r="A390" s="62">
        <v>43830</v>
      </c>
      <c r="B390" s="61" t="s">
        <v>125</v>
      </c>
      <c r="C390" s="61" t="s">
        <v>126</v>
      </c>
      <c r="D390" s="61">
        <v>49.190275</v>
      </c>
      <c r="E390" s="61">
        <v>51.907938999999999</v>
      </c>
      <c r="F390" s="61">
        <v>-5.2355499999999999</v>
      </c>
      <c r="G390" s="61">
        <v>-2.7176640000000001</v>
      </c>
      <c r="H390" s="61">
        <v>5687.83</v>
      </c>
      <c r="I390" s="61">
        <v>279785884.96054298</v>
      </c>
    </row>
    <row r="391" spans="1:9" x14ac:dyDescent="0.25">
      <c r="A391" s="62">
        <v>43829</v>
      </c>
      <c r="B391" s="61" t="s">
        <v>125</v>
      </c>
      <c r="C391" s="61" t="s">
        <v>126</v>
      </c>
      <c r="D391" s="61">
        <v>51.907940799999999</v>
      </c>
      <c r="E391" s="61">
        <v>50.668048800000001</v>
      </c>
      <c r="F391" s="61">
        <v>2.4470900000000002</v>
      </c>
      <c r="G391" s="61">
        <v>1.239892</v>
      </c>
      <c r="H391" s="61">
        <v>5687.83</v>
      </c>
      <c r="I391" s="61">
        <v>295243503.98950797</v>
      </c>
    </row>
    <row r="392" spans="1:9" x14ac:dyDescent="0.25">
      <c r="A392" s="62">
        <v>43826</v>
      </c>
      <c r="B392" s="61" t="s">
        <v>125</v>
      </c>
      <c r="C392" s="61" t="s">
        <v>126</v>
      </c>
      <c r="D392" s="61">
        <v>50.668049519999997</v>
      </c>
      <c r="E392" s="61">
        <v>48.860409519999997</v>
      </c>
      <c r="F392" s="61">
        <v>3.6996000000000002</v>
      </c>
      <c r="G392" s="61">
        <v>1.8076399999999999</v>
      </c>
      <c r="H392" s="61">
        <v>5687.83</v>
      </c>
      <c r="I392" s="61">
        <v>288191214.10030401</v>
      </c>
    </row>
    <row r="393" spans="1:9" x14ac:dyDescent="0.25">
      <c r="A393" s="62">
        <v>43825</v>
      </c>
      <c r="B393" s="61" t="s">
        <v>125</v>
      </c>
      <c r="C393" s="61" t="s">
        <v>126</v>
      </c>
      <c r="D393" s="61">
        <v>48.860408880000001</v>
      </c>
      <c r="E393" s="61">
        <v>48.785524879999997</v>
      </c>
      <c r="F393" s="61">
        <v>0.1535</v>
      </c>
      <c r="G393" s="61">
        <v>7.4884000000000006E-2</v>
      </c>
      <c r="H393" s="61">
        <v>5562.83</v>
      </c>
      <c r="I393" s="61">
        <v>271802111.684623</v>
      </c>
    </row>
    <row r="394" spans="1:9" x14ac:dyDescent="0.25">
      <c r="A394" s="62">
        <v>43823</v>
      </c>
      <c r="B394" s="61" t="s">
        <v>125</v>
      </c>
      <c r="C394" s="61" t="s">
        <v>126</v>
      </c>
      <c r="D394" s="61">
        <v>48.785523159999997</v>
      </c>
      <c r="E394" s="61">
        <v>49.51549516</v>
      </c>
      <c r="F394" s="61">
        <v>-1.4742299999999999</v>
      </c>
      <c r="G394" s="61">
        <v>-0.72997199999999995</v>
      </c>
      <c r="H394" s="61">
        <v>5537.83</v>
      </c>
      <c r="I394" s="61">
        <v>270165897.13200003</v>
      </c>
    </row>
    <row r="395" spans="1:9" x14ac:dyDescent="0.25">
      <c r="A395" s="62">
        <v>43822</v>
      </c>
      <c r="B395" s="61" t="s">
        <v>125</v>
      </c>
      <c r="C395" s="61" t="s">
        <v>126</v>
      </c>
      <c r="D395" s="61">
        <v>49.515493239999998</v>
      </c>
      <c r="E395" s="61">
        <v>49.44726524</v>
      </c>
      <c r="F395" s="61">
        <v>0.13797999999999999</v>
      </c>
      <c r="G395" s="61">
        <v>6.8227999999999997E-2</v>
      </c>
      <c r="H395" s="61">
        <v>5537.83</v>
      </c>
      <c r="I395" s="61">
        <v>274208346.79264897</v>
      </c>
    </row>
    <row r="396" spans="1:9" x14ac:dyDescent="0.25">
      <c r="A396" s="62">
        <v>43819</v>
      </c>
      <c r="B396" s="61" t="s">
        <v>125</v>
      </c>
      <c r="C396" s="61" t="s">
        <v>126</v>
      </c>
      <c r="D396" s="61">
        <v>49.447263720000002</v>
      </c>
      <c r="E396" s="61">
        <v>48.950055720000002</v>
      </c>
      <c r="F396" s="61">
        <v>1.0157499999999999</v>
      </c>
      <c r="G396" s="61">
        <v>0.49720799999999998</v>
      </c>
      <c r="H396" s="61">
        <v>5537.83</v>
      </c>
      <c r="I396" s="61">
        <v>273830503.36107898</v>
      </c>
    </row>
    <row r="397" spans="1:9" x14ac:dyDescent="0.25">
      <c r="A397" s="62">
        <v>43818</v>
      </c>
      <c r="B397" s="61" t="s">
        <v>125</v>
      </c>
      <c r="C397" s="61" t="s">
        <v>126</v>
      </c>
      <c r="D397" s="61">
        <v>48.950055720000002</v>
      </c>
      <c r="E397" s="61">
        <v>49.609655719999999</v>
      </c>
      <c r="F397" s="61">
        <v>-1.32958</v>
      </c>
      <c r="G397" s="61">
        <v>-0.65959999999999996</v>
      </c>
      <c r="H397" s="61">
        <v>5537.83</v>
      </c>
      <c r="I397" s="61">
        <v>271077050.35534501</v>
      </c>
    </row>
    <row r="398" spans="1:9" x14ac:dyDescent="0.25">
      <c r="A398" s="62">
        <v>43817</v>
      </c>
      <c r="B398" s="61" t="s">
        <v>125</v>
      </c>
      <c r="C398" s="61" t="s">
        <v>126</v>
      </c>
      <c r="D398" s="61">
        <v>49.609654599999999</v>
      </c>
      <c r="E398" s="61">
        <v>49.776286599999999</v>
      </c>
      <c r="F398" s="61">
        <v>-0.33476</v>
      </c>
      <c r="G398" s="61">
        <v>-0.166632</v>
      </c>
      <c r="H398" s="61">
        <v>5494.08</v>
      </c>
      <c r="I398" s="61">
        <v>272559373.937527</v>
      </c>
    </row>
    <row r="399" spans="1:9" x14ac:dyDescent="0.25">
      <c r="A399" s="62">
        <v>43816</v>
      </c>
      <c r="B399" s="61" t="s">
        <v>125</v>
      </c>
      <c r="C399" s="61" t="s">
        <v>126</v>
      </c>
      <c r="D399" s="61">
        <v>49.77628764</v>
      </c>
      <c r="E399" s="61">
        <v>49.571215639999998</v>
      </c>
      <c r="F399" s="61">
        <v>0.41369</v>
      </c>
      <c r="G399" s="61">
        <v>0.205072</v>
      </c>
      <c r="H399" s="61">
        <v>5462.83</v>
      </c>
      <c r="I399" s="61">
        <v>271919360.07620502</v>
      </c>
    </row>
    <row r="400" spans="1:9" x14ac:dyDescent="0.25">
      <c r="A400" s="62">
        <v>43815</v>
      </c>
      <c r="B400" s="61" t="s">
        <v>125</v>
      </c>
      <c r="C400" s="61" t="s">
        <v>126</v>
      </c>
      <c r="D400" s="61">
        <v>49.571214560000001</v>
      </c>
      <c r="E400" s="61">
        <v>50.760578559999999</v>
      </c>
      <c r="F400" s="61">
        <v>-2.3430900000000001</v>
      </c>
      <c r="G400" s="61">
        <v>-1.1893640000000001</v>
      </c>
      <c r="H400" s="61">
        <v>5462.83</v>
      </c>
      <c r="I400" s="61">
        <v>270799080.85639298</v>
      </c>
    </row>
    <row r="401" spans="1:9" x14ac:dyDescent="0.25">
      <c r="A401" s="62">
        <v>43812</v>
      </c>
      <c r="B401" s="61" t="s">
        <v>125</v>
      </c>
      <c r="C401" s="61" t="s">
        <v>126</v>
      </c>
      <c r="D401" s="61">
        <v>50.760577720000001</v>
      </c>
      <c r="E401" s="61">
        <v>53.50200572</v>
      </c>
      <c r="F401" s="61">
        <v>-5.1239699999999999</v>
      </c>
      <c r="G401" s="61">
        <v>-2.741428</v>
      </c>
      <c r="H401" s="61">
        <v>5594.08</v>
      </c>
      <c r="I401" s="61">
        <v>283958694.54146397</v>
      </c>
    </row>
    <row r="402" spans="1:9" x14ac:dyDescent="0.25">
      <c r="A402" s="62">
        <v>43811</v>
      </c>
      <c r="B402" s="61" t="s">
        <v>125</v>
      </c>
      <c r="C402" s="61" t="s">
        <v>126</v>
      </c>
      <c r="D402" s="61">
        <v>53.50200392</v>
      </c>
      <c r="E402" s="61">
        <v>56.11785192</v>
      </c>
      <c r="F402" s="61">
        <v>-4.6613499999999997</v>
      </c>
      <c r="G402" s="61">
        <v>-2.6158480000000002</v>
      </c>
      <c r="H402" s="61">
        <v>5419.08</v>
      </c>
      <c r="I402" s="61">
        <v>289931599.27629</v>
      </c>
    </row>
    <row r="403" spans="1:9" x14ac:dyDescent="0.25">
      <c r="A403" s="62">
        <v>43810</v>
      </c>
      <c r="B403" s="61" t="s">
        <v>125</v>
      </c>
      <c r="C403" s="61" t="s">
        <v>126</v>
      </c>
      <c r="D403" s="61">
        <v>56.11785012</v>
      </c>
      <c r="E403" s="61">
        <v>57.345978119999998</v>
      </c>
      <c r="F403" s="61">
        <v>-2.14161</v>
      </c>
      <c r="G403" s="61">
        <v>-1.2281280000000001</v>
      </c>
      <c r="H403" s="61">
        <v>5369.08</v>
      </c>
      <c r="I403" s="61">
        <v>301301184.63390201</v>
      </c>
    </row>
    <row r="404" spans="1:9" x14ac:dyDescent="0.25">
      <c r="A404" s="62">
        <v>43809</v>
      </c>
      <c r="B404" s="61" t="s">
        <v>125</v>
      </c>
      <c r="C404" s="61" t="s">
        <v>126</v>
      </c>
      <c r="D404" s="61">
        <v>57.345979360000001</v>
      </c>
      <c r="E404" s="61">
        <v>58.33140736</v>
      </c>
      <c r="F404" s="61">
        <v>-1.68936</v>
      </c>
      <c r="G404" s="61">
        <v>-0.98542799999999997</v>
      </c>
      <c r="H404" s="61">
        <v>5369.08</v>
      </c>
      <c r="I404" s="61">
        <v>307895107.85270399</v>
      </c>
    </row>
    <row r="405" spans="1:9" x14ac:dyDescent="0.25">
      <c r="A405" s="62">
        <v>43808</v>
      </c>
      <c r="B405" s="61" t="s">
        <v>125</v>
      </c>
      <c r="C405" s="61" t="s">
        <v>126</v>
      </c>
      <c r="D405" s="61">
        <v>58.331405439999997</v>
      </c>
      <c r="E405" s="61">
        <v>55.106997440000001</v>
      </c>
      <c r="F405" s="61">
        <v>5.8511800000000003</v>
      </c>
      <c r="G405" s="61">
        <v>3.2244079999999999</v>
      </c>
      <c r="H405" s="61">
        <v>5369.08</v>
      </c>
      <c r="I405" s="61">
        <v>313185938.57124102</v>
      </c>
    </row>
    <row r="406" spans="1:9" x14ac:dyDescent="0.25">
      <c r="A406" s="62">
        <v>43805</v>
      </c>
      <c r="B406" s="61" t="s">
        <v>125</v>
      </c>
      <c r="C406" s="61" t="s">
        <v>126</v>
      </c>
      <c r="D406" s="61">
        <v>55.106997040000003</v>
      </c>
      <c r="E406" s="61">
        <v>56.821577040000001</v>
      </c>
      <c r="F406" s="61">
        <v>-3.0174799999999999</v>
      </c>
      <c r="G406" s="61">
        <v>-1.71458</v>
      </c>
      <c r="H406" s="61">
        <v>5369.08</v>
      </c>
      <c r="I406" s="61">
        <v>295873834.33727503</v>
      </c>
    </row>
    <row r="407" spans="1:9" x14ac:dyDescent="0.25">
      <c r="A407" s="62">
        <v>43804</v>
      </c>
      <c r="B407" s="61" t="s">
        <v>125</v>
      </c>
      <c r="C407" s="61" t="s">
        <v>126</v>
      </c>
      <c r="D407" s="61">
        <v>56.821577159999997</v>
      </c>
      <c r="E407" s="61">
        <v>57.702821159999999</v>
      </c>
      <c r="F407" s="61">
        <v>-1.52721</v>
      </c>
      <c r="G407" s="61">
        <v>-0.88124400000000003</v>
      </c>
      <c r="H407" s="61">
        <v>5369.08</v>
      </c>
      <c r="I407" s="61">
        <v>305079550.882029</v>
      </c>
    </row>
    <row r="408" spans="1:9" x14ac:dyDescent="0.25">
      <c r="A408" s="62">
        <v>43803</v>
      </c>
      <c r="B408" s="61" t="s">
        <v>125</v>
      </c>
      <c r="C408" s="61" t="s">
        <v>126</v>
      </c>
      <c r="D408" s="61">
        <v>57.7028204</v>
      </c>
      <c r="E408" s="61">
        <v>60.4156604</v>
      </c>
      <c r="F408" s="61">
        <v>-4.4902899999999999</v>
      </c>
      <c r="G408" s="61">
        <v>-2.7128399999999999</v>
      </c>
      <c r="H408" s="61">
        <v>5394.08</v>
      </c>
      <c r="I408" s="61">
        <v>311253586.18611598</v>
      </c>
    </row>
    <row r="409" spans="1:9" x14ac:dyDescent="0.25">
      <c r="A409" s="62">
        <v>43802</v>
      </c>
      <c r="B409" s="61" t="s">
        <v>125</v>
      </c>
      <c r="C409" s="61" t="s">
        <v>126</v>
      </c>
      <c r="D409" s="61">
        <v>60.415661239999999</v>
      </c>
      <c r="E409" s="61">
        <v>57.57587324</v>
      </c>
      <c r="F409" s="61">
        <v>4.9322499999999998</v>
      </c>
      <c r="G409" s="61">
        <v>2.839788</v>
      </c>
      <c r="H409" s="61">
        <v>5394.08</v>
      </c>
      <c r="I409" s="61">
        <v>325886864.66971302</v>
      </c>
    </row>
    <row r="410" spans="1:9" x14ac:dyDescent="0.25">
      <c r="A410" s="62">
        <v>43801</v>
      </c>
      <c r="B410" s="61" t="s">
        <v>125</v>
      </c>
      <c r="C410" s="61" t="s">
        <v>126</v>
      </c>
      <c r="D410" s="61">
        <v>57.575875000000003</v>
      </c>
      <c r="E410" s="61">
        <v>54.122103000000003</v>
      </c>
      <c r="F410" s="61">
        <v>6.3814399999999996</v>
      </c>
      <c r="G410" s="61">
        <v>3.4537719999999998</v>
      </c>
      <c r="H410" s="61">
        <v>5550.33</v>
      </c>
      <c r="I410" s="61">
        <v>319565063.10684299</v>
      </c>
    </row>
    <row r="411" spans="1:9" x14ac:dyDescent="0.25">
      <c r="A411" s="62">
        <v>43798</v>
      </c>
      <c r="B411" s="61" t="s">
        <v>125</v>
      </c>
      <c r="C411" s="61" t="s">
        <v>126</v>
      </c>
      <c r="D411" s="61">
        <v>54.122104919999998</v>
      </c>
      <c r="E411" s="61">
        <v>53.083876920000002</v>
      </c>
      <c r="F411" s="61">
        <v>1.95583</v>
      </c>
      <c r="G411" s="61">
        <v>1.0382279999999999</v>
      </c>
      <c r="H411" s="61">
        <v>5494.08</v>
      </c>
      <c r="I411" s="61">
        <v>297351133.60729402</v>
      </c>
    </row>
    <row r="412" spans="1:9" x14ac:dyDescent="0.25">
      <c r="A412" s="62">
        <v>43796</v>
      </c>
      <c r="B412" s="61" t="s">
        <v>125</v>
      </c>
      <c r="C412" s="61" t="s">
        <v>126</v>
      </c>
      <c r="D412" s="61">
        <v>53.083878519999999</v>
      </c>
      <c r="E412" s="61">
        <v>53.173270520000003</v>
      </c>
      <c r="F412" s="61">
        <v>-0.16811000000000001</v>
      </c>
      <c r="G412" s="61">
        <v>-8.9391999999999999E-2</v>
      </c>
      <c r="H412" s="61">
        <v>5494.08</v>
      </c>
      <c r="I412" s="61">
        <v>291647035.48625201</v>
      </c>
    </row>
    <row r="413" spans="1:9" x14ac:dyDescent="0.25">
      <c r="A413" s="62">
        <v>43795</v>
      </c>
      <c r="B413" s="61" t="s">
        <v>125</v>
      </c>
      <c r="C413" s="61" t="s">
        <v>126</v>
      </c>
      <c r="D413" s="61">
        <v>53.173270039999998</v>
      </c>
      <c r="E413" s="61">
        <v>53.876162039999997</v>
      </c>
      <c r="F413" s="61">
        <v>-1.30464</v>
      </c>
      <c r="G413" s="61">
        <v>-0.70289199999999996</v>
      </c>
      <c r="H413" s="61">
        <v>5494.08</v>
      </c>
      <c r="I413" s="61">
        <v>292138159.58140999</v>
      </c>
    </row>
    <row r="414" spans="1:9" x14ac:dyDescent="0.25">
      <c r="A414" s="62">
        <v>43794</v>
      </c>
      <c r="B414" s="61" t="s">
        <v>125</v>
      </c>
      <c r="C414" s="61" t="s">
        <v>126</v>
      </c>
      <c r="D414" s="61">
        <v>53.876163920000003</v>
      </c>
      <c r="E414" s="61">
        <v>56.37295992</v>
      </c>
      <c r="F414" s="61">
        <v>-4.4290700000000003</v>
      </c>
      <c r="G414" s="61">
        <v>-2.4967959999999998</v>
      </c>
      <c r="H414" s="61">
        <v>5494.08</v>
      </c>
      <c r="I414" s="61">
        <v>295999914.26247001</v>
      </c>
    </row>
    <row r="415" spans="1:9" x14ac:dyDescent="0.25">
      <c r="A415" s="62">
        <v>43791</v>
      </c>
      <c r="B415" s="61" t="s">
        <v>125</v>
      </c>
      <c r="C415" s="61" t="s">
        <v>126</v>
      </c>
      <c r="D415" s="61">
        <v>56.372958840000003</v>
      </c>
      <c r="E415" s="61">
        <v>58.343086839999998</v>
      </c>
      <c r="F415" s="61">
        <v>-3.3767999999999998</v>
      </c>
      <c r="G415" s="61">
        <v>-1.9701280000000001</v>
      </c>
      <c r="H415" s="61">
        <v>5494.08</v>
      </c>
      <c r="I415" s="61">
        <v>309717503.42394799</v>
      </c>
    </row>
    <row r="416" spans="1:9" x14ac:dyDescent="0.25">
      <c r="A416" s="62">
        <v>43790</v>
      </c>
      <c r="B416" s="61" t="s">
        <v>125</v>
      </c>
      <c r="C416" s="61" t="s">
        <v>126</v>
      </c>
      <c r="D416" s="61">
        <v>58.343086040000003</v>
      </c>
      <c r="E416" s="61">
        <v>57.765482040000002</v>
      </c>
      <c r="F416" s="61">
        <v>0.99990999999999997</v>
      </c>
      <c r="G416" s="61">
        <v>0.57760400000000001</v>
      </c>
      <c r="H416" s="61">
        <v>5456.58</v>
      </c>
      <c r="I416" s="61">
        <v>318353672.66682798</v>
      </c>
    </row>
    <row r="417" spans="1:9" x14ac:dyDescent="0.25">
      <c r="A417" s="62">
        <v>43789</v>
      </c>
      <c r="B417" s="61" t="s">
        <v>125</v>
      </c>
      <c r="C417" s="61" t="s">
        <v>126</v>
      </c>
      <c r="D417" s="61">
        <v>57.76548064</v>
      </c>
      <c r="E417" s="61">
        <v>57.954904640000002</v>
      </c>
      <c r="F417" s="61">
        <v>-0.32684999999999997</v>
      </c>
      <c r="G417" s="61">
        <v>-0.18942400000000001</v>
      </c>
      <c r="H417" s="61">
        <v>5281.58</v>
      </c>
      <c r="I417" s="61">
        <v>305092963.9145</v>
      </c>
    </row>
    <row r="418" spans="1:9" x14ac:dyDescent="0.25">
      <c r="A418" s="62">
        <v>43788</v>
      </c>
      <c r="B418" s="61" t="s">
        <v>125</v>
      </c>
      <c r="C418" s="61" t="s">
        <v>126</v>
      </c>
      <c r="D418" s="61">
        <v>57.954904919999997</v>
      </c>
      <c r="E418" s="61">
        <v>57.157552920000001</v>
      </c>
      <c r="F418" s="61">
        <v>1.3950100000000001</v>
      </c>
      <c r="G418" s="61">
        <v>0.79735199999999995</v>
      </c>
      <c r="H418" s="61">
        <v>5194.08</v>
      </c>
      <c r="I418" s="61">
        <v>301022369.08069402</v>
      </c>
    </row>
    <row r="419" spans="1:9" x14ac:dyDescent="0.25">
      <c r="A419" s="62">
        <v>43787</v>
      </c>
      <c r="B419" s="61" t="s">
        <v>125</v>
      </c>
      <c r="C419" s="61" t="s">
        <v>126</v>
      </c>
      <c r="D419" s="61">
        <v>57.157553960000001</v>
      </c>
      <c r="E419" s="61">
        <v>57.601721959999999</v>
      </c>
      <c r="F419" s="61">
        <v>-0.77110000000000001</v>
      </c>
      <c r="G419" s="61">
        <v>-0.44416800000000001</v>
      </c>
      <c r="H419" s="61">
        <v>5106.58</v>
      </c>
      <c r="I419" s="61">
        <v>291879579.03289098</v>
      </c>
    </row>
    <row r="420" spans="1:9" x14ac:dyDescent="0.25">
      <c r="A420" s="62">
        <v>43784</v>
      </c>
      <c r="B420" s="61" t="s">
        <v>125</v>
      </c>
      <c r="C420" s="61" t="s">
        <v>126</v>
      </c>
      <c r="D420" s="61">
        <v>57.601720520000001</v>
      </c>
      <c r="E420" s="61">
        <v>59.654284519999997</v>
      </c>
      <c r="F420" s="61">
        <v>-3.4407700000000001</v>
      </c>
      <c r="G420" s="61">
        <v>-2.0525639999999998</v>
      </c>
      <c r="H420" s="61">
        <v>5106.58</v>
      </c>
      <c r="I420" s="61">
        <v>294147750.77173102</v>
      </c>
    </row>
    <row r="421" spans="1:9" x14ac:dyDescent="0.25">
      <c r="A421" s="62">
        <v>43783</v>
      </c>
      <c r="B421" s="61" t="s">
        <v>125</v>
      </c>
      <c r="C421" s="61" t="s">
        <v>126</v>
      </c>
      <c r="D421" s="61">
        <v>59.65428292</v>
      </c>
      <c r="E421" s="61">
        <v>60.46302292</v>
      </c>
      <c r="F421" s="61">
        <v>-1.33758</v>
      </c>
      <c r="G421" s="61">
        <v>-0.80874000000000001</v>
      </c>
      <c r="H421" s="61">
        <v>5106.58</v>
      </c>
      <c r="I421" s="61">
        <v>304629323.332901</v>
      </c>
    </row>
    <row r="422" spans="1:9" x14ac:dyDescent="0.25">
      <c r="A422" s="62">
        <v>43782</v>
      </c>
      <c r="B422" s="61" t="s">
        <v>125</v>
      </c>
      <c r="C422" s="61" t="s">
        <v>126</v>
      </c>
      <c r="D422" s="61">
        <v>60.463021240000003</v>
      </c>
      <c r="E422" s="61">
        <v>60.383993240000002</v>
      </c>
      <c r="F422" s="61">
        <v>0.13088</v>
      </c>
      <c r="G422" s="61">
        <v>7.9028000000000001E-2</v>
      </c>
      <c r="H422" s="61">
        <v>4956.58</v>
      </c>
      <c r="I422" s="61">
        <v>299689756.47049302</v>
      </c>
    </row>
    <row r="423" spans="1:9" x14ac:dyDescent="0.25">
      <c r="A423" s="62">
        <v>43781</v>
      </c>
      <c r="B423" s="61" t="s">
        <v>125</v>
      </c>
      <c r="C423" s="61" t="s">
        <v>126</v>
      </c>
      <c r="D423" s="61">
        <v>60.383993279999999</v>
      </c>
      <c r="E423" s="61">
        <v>60.572201280000002</v>
      </c>
      <c r="F423" s="61">
        <v>-0.31072</v>
      </c>
      <c r="G423" s="61">
        <v>-0.18820799999999999</v>
      </c>
      <c r="H423" s="61">
        <v>4956.58</v>
      </c>
      <c r="I423" s="61">
        <v>299298048.12378699</v>
      </c>
    </row>
    <row r="424" spans="1:9" x14ac:dyDescent="0.25">
      <c r="A424" s="62">
        <v>43780</v>
      </c>
      <c r="B424" s="61" t="s">
        <v>125</v>
      </c>
      <c r="C424" s="61" t="s">
        <v>126</v>
      </c>
      <c r="D424" s="61">
        <v>60.572202320000002</v>
      </c>
      <c r="E424" s="61">
        <v>61.358838319999997</v>
      </c>
      <c r="F424" s="61">
        <v>-1.28203</v>
      </c>
      <c r="G424" s="61">
        <v>-0.786636</v>
      </c>
      <c r="H424" s="61">
        <v>4956.58</v>
      </c>
      <c r="I424" s="61">
        <v>300230921.14611298</v>
      </c>
    </row>
    <row r="425" spans="1:9" x14ac:dyDescent="0.25">
      <c r="A425" s="62">
        <v>43777</v>
      </c>
      <c r="B425" s="61" t="s">
        <v>125</v>
      </c>
      <c r="C425" s="61" t="s">
        <v>126</v>
      </c>
      <c r="D425" s="61">
        <v>61.35883836</v>
      </c>
      <c r="E425" s="61">
        <v>62.207086359999998</v>
      </c>
      <c r="F425" s="61">
        <v>-1.3635900000000001</v>
      </c>
      <c r="G425" s="61">
        <v>-0.848248</v>
      </c>
      <c r="H425" s="61">
        <v>4956.58</v>
      </c>
      <c r="I425" s="61">
        <v>304129945.01928002</v>
      </c>
    </row>
    <row r="426" spans="1:9" x14ac:dyDescent="0.25">
      <c r="A426" s="62">
        <v>43776</v>
      </c>
      <c r="B426" s="61" t="s">
        <v>125</v>
      </c>
      <c r="C426" s="61" t="s">
        <v>126</v>
      </c>
      <c r="D426" s="61">
        <v>62.207086920000002</v>
      </c>
      <c r="E426" s="61">
        <v>62.806062920000002</v>
      </c>
      <c r="F426" s="61">
        <v>-0.95369000000000004</v>
      </c>
      <c r="G426" s="61">
        <v>-0.59897599999999995</v>
      </c>
      <c r="H426" s="61">
        <v>4956.58</v>
      </c>
      <c r="I426" s="61">
        <v>308334356.230618</v>
      </c>
    </row>
    <row r="427" spans="1:9" x14ac:dyDescent="0.25">
      <c r="A427" s="62">
        <v>43775</v>
      </c>
      <c r="B427" s="61" t="s">
        <v>125</v>
      </c>
      <c r="C427" s="61" t="s">
        <v>126</v>
      </c>
      <c r="D427" s="61">
        <v>62.806064839999998</v>
      </c>
      <c r="E427" s="61">
        <v>63.803872839999997</v>
      </c>
      <c r="F427" s="61">
        <v>-1.5638700000000001</v>
      </c>
      <c r="G427" s="61">
        <v>-0.99780800000000003</v>
      </c>
      <c r="H427" s="61">
        <v>4831.58</v>
      </c>
      <c r="I427" s="61">
        <v>303452479.65509802</v>
      </c>
    </row>
    <row r="428" spans="1:9" x14ac:dyDescent="0.25">
      <c r="A428" s="62">
        <v>43774</v>
      </c>
      <c r="B428" s="61" t="s">
        <v>125</v>
      </c>
      <c r="C428" s="61" t="s">
        <v>126</v>
      </c>
      <c r="D428" s="61">
        <v>63.803871000000001</v>
      </c>
      <c r="E428" s="61">
        <v>62.486626999999999</v>
      </c>
      <c r="F428" s="61">
        <v>2.1080399999999999</v>
      </c>
      <c r="G428" s="61">
        <v>1.3172440000000001</v>
      </c>
      <c r="H428" s="61">
        <v>4831.58</v>
      </c>
      <c r="I428" s="61">
        <v>308273459.19327599</v>
      </c>
    </row>
    <row r="429" spans="1:9" x14ac:dyDescent="0.25">
      <c r="A429" s="62">
        <v>43773</v>
      </c>
      <c r="B429" s="61" t="s">
        <v>125</v>
      </c>
      <c r="C429" s="61" t="s">
        <v>126</v>
      </c>
      <c r="D429" s="61">
        <v>62.48662856</v>
      </c>
      <c r="E429" s="61">
        <v>62.08850056</v>
      </c>
      <c r="F429" s="61">
        <v>0.64122999999999997</v>
      </c>
      <c r="G429" s="61">
        <v>0.39812799999999998</v>
      </c>
      <c r="H429" s="61">
        <v>4831.58</v>
      </c>
      <c r="I429" s="61">
        <v>301909097.95295298</v>
      </c>
    </row>
    <row r="430" spans="1:9" x14ac:dyDescent="0.25">
      <c r="A430" s="62">
        <v>43770</v>
      </c>
      <c r="B430" s="61" t="s">
        <v>125</v>
      </c>
      <c r="C430" s="61" t="s">
        <v>126</v>
      </c>
      <c r="D430" s="61">
        <v>62.088499759999998</v>
      </c>
      <c r="E430" s="61">
        <v>64.630383760000001</v>
      </c>
      <c r="F430" s="61">
        <v>-3.93296</v>
      </c>
      <c r="G430" s="61">
        <v>-2.541884</v>
      </c>
      <c r="H430" s="61">
        <v>4831.58</v>
      </c>
      <c r="I430" s="61">
        <v>299985507.10404497</v>
      </c>
    </row>
    <row r="431" spans="1:9" x14ac:dyDescent="0.25">
      <c r="A431" s="62">
        <v>43769</v>
      </c>
      <c r="B431" s="61" t="s">
        <v>125</v>
      </c>
      <c r="C431" s="61" t="s">
        <v>126</v>
      </c>
      <c r="D431" s="61">
        <v>64.630382960000006</v>
      </c>
      <c r="E431" s="61">
        <v>63.500722959999997</v>
      </c>
      <c r="F431" s="61">
        <v>1.7789699999999999</v>
      </c>
      <c r="G431" s="61">
        <v>1.1296600000000001</v>
      </c>
      <c r="H431" s="61">
        <v>4681.58</v>
      </c>
      <c r="I431" s="61">
        <v>302572259.78508902</v>
      </c>
    </row>
    <row r="432" spans="1:9" x14ac:dyDescent="0.25">
      <c r="A432" s="62">
        <v>43768</v>
      </c>
      <c r="B432" s="61" t="s">
        <v>125</v>
      </c>
      <c r="C432" s="61" t="s">
        <v>126</v>
      </c>
      <c r="D432" s="61">
        <v>63.500722439999997</v>
      </c>
      <c r="E432" s="61">
        <v>65.619674439999997</v>
      </c>
      <c r="F432" s="61">
        <v>-3.2291400000000001</v>
      </c>
      <c r="G432" s="61">
        <v>-2.1189520000000002</v>
      </c>
      <c r="H432" s="61">
        <v>4494.08</v>
      </c>
      <c r="I432" s="61">
        <v>285377279.077613</v>
      </c>
    </row>
    <row r="433" spans="1:9" x14ac:dyDescent="0.25">
      <c r="A433" s="62">
        <v>43767</v>
      </c>
      <c r="B433" s="61" t="s">
        <v>125</v>
      </c>
      <c r="C433" s="61" t="s">
        <v>126</v>
      </c>
      <c r="D433" s="61">
        <v>65.619675360000002</v>
      </c>
      <c r="E433" s="61">
        <v>66.011659359999996</v>
      </c>
      <c r="F433" s="61">
        <v>-0.59380999999999995</v>
      </c>
      <c r="G433" s="61">
        <v>-0.391984</v>
      </c>
      <c r="H433" s="61">
        <v>4494.08</v>
      </c>
      <c r="I433" s="61">
        <v>294900021.42711198</v>
      </c>
    </row>
    <row r="434" spans="1:9" x14ac:dyDescent="0.25">
      <c r="A434" s="62">
        <v>43766</v>
      </c>
      <c r="B434" s="61" t="s">
        <v>125</v>
      </c>
      <c r="C434" s="61" t="s">
        <v>126</v>
      </c>
      <c r="D434" s="61">
        <v>66.011660520000007</v>
      </c>
      <c r="E434" s="61">
        <v>65.317556519999997</v>
      </c>
      <c r="F434" s="61">
        <v>1.0626599999999999</v>
      </c>
      <c r="G434" s="61">
        <v>0.69410400000000005</v>
      </c>
      <c r="H434" s="61">
        <v>4494.08</v>
      </c>
      <c r="I434" s="61">
        <v>296661633.80097598</v>
      </c>
    </row>
    <row r="435" spans="1:9" x14ac:dyDescent="0.25">
      <c r="A435" s="62">
        <v>43763</v>
      </c>
      <c r="B435" s="61" t="s">
        <v>125</v>
      </c>
      <c r="C435" s="61" t="s">
        <v>126</v>
      </c>
      <c r="D435" s="61">
        <v>65.317556359999998</v>
      </c>
      <c r="E435" s="61">
        <v>67.504116359999998</v>
      </c>
      <c r="F435" s="61">
        <v>-3.23915</v>
      </c>
      <c r="G435" s="61">
        <v>-2.1865600000000001</v>
      </c>
      <c r="H435" s="61">
        <v>4494.08</v>
      </c>
      <c r="I435" s="61">
        <v>293542274.69818097</v>
      </c>
    </row>
    <row r="436" spans="1:9" x14ac:dyDescent="0.25">
      <c r="A436" s="62">
        <v>43762</v>
      </c>
      <c r="B436" s="61" t="s">
        <v>125</v>
      </c>
      <c r="C436" s="61" t="s">
        <v>126</v>
      </c>
      <c r="D436" s="61">
        <v>67.504116719999999</v>
      </c>
      <c r="E436" s="61">
        <v>68.022140719999996</v>
      </c>
      <c r="F436" s="61">
        <v>-0.76154999999999995</v>
      </c>
      <c r="G436" s="61">
        <v>-0.51802400000000004</v>
      </c>
      <c r="H436" s="61">
        <v>4494.08</v>
      </c>
      <c r="I436" s="61">
        <v>303368850.24093002</v>
      </c>
    </row>
    <row r="437" spans="1:9" x14ac:dyDescent="0.25">
      <c r="A437" s="62">
        <v>43761</v>
      </c>
      <c r="B437" s="61" t="s">
        <v>125</v>
      </c>
      <c r="C437" s="61" t="s">
        <v>126</v>
      </c>
      <c r="D437" s="61">
        <v>68.022142079999995</v>
      </c>
      <c r="E437" s="61">
        <v>69.223254080000004</v>
      </c>
      <c r="F437" s="61">
        <v>-1.7351300000000001</v>
      </c>
      <c r="G437" s="61">
        <v>-1.201112</v>
      </c>
      <c r="H437" s="61">
        <v>4244.08</v>
      </c>
      <c r="I437" s="61">
        <v>288691361.74227899</v>
      </c>
    </row>
    <row r="438" spans="1:9" x14ac:dyDescent="0.25">
      <c r="A438" s="62">
        <v>43760</v>
      </c>
      <c r="B438" s="61" t="s">
        <v>125</v>
      </c>
      <c r="C438" s="61" t="s">
        <v>126</v>
      </c>
      <c r="D438" s="61">
        <v>69.223255879999996</v>
      </c>
      <c r="E438" s="61">
        <v>67.591639880000002</v>
      </c>
      <c r="F438" s="61">
        <v>2.4139300000000001</v>
      </c>
      <c r="G438" s="61">
        <v>1.631616</v>
      </c>
      <c r="H438" s="61">
        <v>4244.08</v>
      </c>
      <c r="I438" s="61">
        <v>293788983.89774799</v>
      </c>
    </row>
    <row r="439" spans="1:9" x14ac:dyDescent="0.25">
      <c r="A439" s="62">
        <v>43759</v>
      </c>
      <c r="B439" s="61" t="s">
        <v>125</v>
      </c>
      <c r="C439" s="61" t="s">
        <v>126</v>
      </c>
      <c r="D439" s="61">
        <v>67.591641240000001</v>
      </c>
      <c r="E439" s="61">
        <v>69.942429239999996</v>
      </c>
      <c r="F439" s="61">
        <v>-3.36103</v>
      </c>
      <c r="G439" s="61">
        <v>-2.3507880000000001</v>
      </c>
      <c r="H439" s="61">
        <v>4244.08</v>
      </c>
      <c r="I439" s="61">
        <v>286864282.06012797</v>
      </c>
    </row>
    <row r="440" spans="1:9" x14ac:dyDescent="0.25">
      <c r="A440" s="62">
        <v>43756</v>
      </c>
      <c r="B440" s="61" t="s">
        <v>125</v>
      </c>
      <c r="C440" s="61" t="s">
        <v>126</v>
      </c>
      <c r="D440" s="61">
        <v>69.942428559999996</v>
      </c>
      <c r="E440" s="61">
        <v>69.523716559999997</v>
      </c>
      <c r="F440" s="61">
        <v>0.60226000000000002</v>
      </c>
      <c r="G440" s="61">
        <v>0.41871199999999997</v>
      </c>
      <c r="H440" s="61">
        <v>4119.08</v>
      </c>
      <c r="I440" s="61">
        <v>288098406.176103</v>
      </c>
    </row>
    <row r="441" spans="1:9" x14ac:dyDescent="0.25">
      <c r="A441" s="62">
        <v>43755</v>
      </c>
      <c r="B441" s="61" t="s">
        <v>125</v>
      </c>
      <c r="C441" s="61" t="s">
        <v>126</v>
      </c>
      <c r="D441" s="61">
        <v>69.523714999999996</v>
      </c>
      <c r="E441" s="61">
        <v>70.131595000000004</v>
      </c>
      <c r="F441" s="61">
        <v>-0.86677000000000004</v>
      </c>
      <c r="G441" s="61">
        <v>-0.60787999999999998</v>
      </c>
      <c r="H441" s="61">
        <v>4119.08</v>
      </c>
      <c r="I441" s="61">
        <v>286373691.83941299</v>
      </c>
    </row>
    <row r="442" spans="1:9" x14ac:dyDescent="0.25">
      <c r="A442" s="62">
        <v>43754</v>
      </c>
      <c r="B442" s="61" t="s">
        <v>125</v>
      </c>
      <c r="C442" s="61" t="s">
        <v>126</v>
      </c>
      <c r="D442" s="61">
        <v>70.131593519999996</v>
      </c>
      <c r="E442" s="61">
        <v>70.758649520000006</v>
      </c>
      <c r="F442" s="61">
        <v>-0.88619000000000003</v>
      </c>
      <c r="G442" s="61">
        <v>-0.62705599999999995</v>
      </c>
      <c r="H442" s="61">
        <v>3894.08</v>
      </c>
      <c r="I442" s="61">
        <v>273097983.09566599</v>
      </c>
    </row>
    <row r="443" spans="1:9" x14ac:dyDescent="0.25">
      <c r="A443" s="62">
        <v>43753</v>
      </c>
      <c r="B443" s="61" t="s">
        <v>125</v>
      </c>
      <c r="C443" s="61" t="s">
        <v>126</v>
      </c>
      <c r="D443" s="61">
        <v>70.758650759999995</v>
      </c>
      <c r="E443" s="61">
        <v>72.757434759999995</v>
      </c>
      <c r="F443" s="61">
        <v>-2.7471899999999998</v>
      </c>
      <c r="G443" s="61">
        <v>-1.9987839999999999</v>
      </c>
      <c r="H443" s="61">
        <v>3694.08</v>
      </c>
      <c r="I443" s="61">
        <v>261388063.53051201</v>
      </c>
    </row>
    <row r="444" spans="1:9" x14ac:dyDescent="0.25">
      <c r="A444" s="62">
        <v>43752</v>
      </c>
      <c r="B444" s="61" t="s">
        <v>125</v>
      </c>
      <c r="C444" s="61" t="s">
        <v>126</v>
      </c>
      <c r="D444" s="61">
        <v>72.75743344</v>
      </c>
      <c r="E444" s="61">
        <v>76.182185439999998</v>
      </c>
      <c r="F444" s="61">
        <v>-4.4954799999999997</v>
      </c>
      <c r="G444" s="61">
        <v>-3.4247519999999998</v>
      </c>
      <c r="H444" s="61">
        <v>3694.08</v>
      </c>
      <c r="I444" s="61">
        <v>268771725.15395999</v>
      </c>
    </row>
    <row r="445" spans="1:9" x14ac:dyDescent="0.25">
      <c r="A445" s="62">
        <v>43749</v>
      </c>
      <c r="B445" s="61" t="s">
        <v>125</v>
      </c>
      <c r="C445" s="61" t="s">
        <v>126</v>
      </c>
      <c r="D445" s="61">
        <v>76.18218444</v>
      </c>
      <c r="E445" s="61">
        <v>80.077592440000004</v>
      </c>
      <c r="F445" s="61">
        <v>-4.8645399999999999</v>
      </c>
      <c r="G445" s="61">
        <v>-3.8954080000000002</v>
      </c>
      <c r="H445" s="61">
        <v>3631.58</v>
      </c>
      <c r="I445" s="61">
        <v>276661640.23197597</v>
      </c>
    </row>
    <row r="446" spans="1:9" x14ac:dyDescent="0.25">
      <c r="A446" s="62">
        <v>43748</v>
      </c>
      <c r="B446" s="61" t="s">
        <v>125</v>
      </c>
      <c r="C446" s="61" t="s">
        <v>126</v>
      </c>
      <c r="D446" s="61">
        <v>80.077594199999993</v>
      </c>
      <c r="E446" s="61">
        <v>82.445810199999997</v>
      </c>
      <c r="F446" s="61">
        <v>-2.8724500000000002</v>
      </c>
      <c r="G446" s="61">
        <v>-2.3682159999999999</v>
      </c>
      <c r="H446" s="61">
        <v>3631.58</v>
      </c>
      <c r="I446" s="61">
        <v>290808129.48663998</v>
      </c>
    </row>
    <row r="447" spans="1:9" x14ac:dyDescent="0.25">
      <c r="A447" s="62">
        <v>43747</v>
      </c>
      <c r="B447" s="61" t="s">
        <v>125</v>
      </c>
      <c r="C447" s="61" t="s">
        <v>126</v>
      </c>
      <c r="D447" s="61">
        <v>82.445808720000002</v>
      </c>
      <c r="E447" s="61">
        <v>86.328860719999994</v>
      </c>
      <c r="F447" s="61">
        <v>-4.4979800000000001</v>
      </c>
      <c r="G447" s="61">
        <v>-3.8830520000000002</v>
      </c>
      <c r="H447" s="61">
        <v>3631.58</v>
      </c>
      <c r="I447" s="61">
        <v>299408488.19702101</v>
      </c>
    </row>
    <row r="448" spans="1:9" x14ac:dyDescent="0.25">
      <c r="A448" s="62">
        <v>43746</v>
      </c>
      <c r="B448" s="61" t="s">
        <v>125</v>
      </c>
      <c r="C448" s="61" t="s">
        <v>126</v>
      </c>
      <c r="D448" s="61">
        <v>86.328860520000006</v>
      </c>
      <c r="E448" s="61">
        <v>79.982668520000004</v>
      </c>
      <c r="F448" s="61">
        <v>7.9344599999999996</v>
      </c>
      <c r="G448" s="61">
        <v>6.3461920000000003</v>
      </c>
      <c r="H448" s="61">
        <v>3631.58</v>
      </c>
      <c r="I448" s="61">
        <v>313510098.54057598</v>
      </c>
    </row>
    <row r="449" spans="1:9" x14ac:dyDescent="0.25">
      <c r="A449" s="62">
        <v>43745</v>
      </c>
      <c r="B449" s="61" t="s">
        <v>125</v>
      </c>
      <c r="C449" s="61" t="s">
        <v>126</v>
      </c>
      <c r="D449" s="61">
        <v>79.982667840000005</v>
      </c>
      <c r="E449" s="61">
        <v>79.168527839999996</v>
      </c>
      <c r="F449" s="61">
        <v>1.0283599999999999</v>
      </c>
      <c r="G449" s="61">
        <v>0.81413999999999997</v>
      </c>
      <c r="H449" s="61">
        <v>3631.58</v>
      </c>
      <c r="I449" s="61">
        <v>290463396.88738602</v>
      </c>
    </row>
    <row r="450" spans="1:9" x14ac:dyDescent="0.25">
      <c r="A450" s="62">
        <v>43742</v>
      </c>
      <c r="B450" s="61" t="s">
        <v>125</v>
      </c>
      <c r="C450" s="61" t="s">
        <v>126</v>
      </c>
      <c r="D450" s="61">
        <v>79.168527879999999</v>
      </c>
      <c r="E450" s="61">
        <v>83.329767880000006</v>
      </c>
      <c r="F450" s="61">
        <v>-4.9936999999999996</v>
      </c>
      <c r="G450" s="61">
        <v>-4.1612400000000003</v>
      </c>
      <c r="H450" s="61">
        <v>3631.58</v>
      </c>
      <c r="I450" s="61">
        <v>287506783.102054</v>
      </c>
    </row>
    <row r="451" spans="1:9" x14ac:dyDescent="0.25">
      <c r="A451" s="62">
        <v>43741</v>
      </c>
      <c r="B451" s="61" t="s">
        <v>125</v>
      </c>
      <c r="C451" s="61" t="s">
        <v>126</v>
      </c>
      <c r="D451" s="61">
        <v>83.329768400000006</v>
      </c>
      <c r="E451" s="61">
        <v>87.385708399999999</v>
      </c>
      <c r="F451" s="61">
        <v>-4.6414200000000001</v>
      </c>
      <c r="G451" s="61">
        <v>-4.0559399999999997</v>
      </c>
      <c r="H451" s="61">
        <v>3631.58</v>
      </c>
      <c r="I451" s="61">
        <v>302618657.82874501</v>
      </c>
    </row>
    <row r="452" spans="1:9" x14ac:dyDescent="0.25">
      <c r="A452" s="62">
        <v>43740</v>
      </c>
      <c r="B452" s="61" t="s">
        <v>125</v>
      </c>
      <c r="C452" s="61" t="s">
        <v>126</v>
      </c>
      <c r="D452" s="61">
        <v>87.385706400000004</v>
      </c>
      <c r="E452" s="61">
        <v>82.2840664</v>
      </c>
      <c r="F452" s="61">
        <v>6.2000299999999999</v>
      </c>
      <c r="G452" s="61">
        <v>5.1016399999999997</v>
      </c>
      <c r="H452" s="61">
        <v>3631.58</v>
      </c>
      <c r="I452" s="61">
        <v>317348118.108832</v>
      </c>
    </row>
    <row r="453" spans="1:9" x14ac:dyDescent="0.25">
      <c r="A453" s="62">
        <v>43739</v>
      </c>
      <c r="B453" s="61" t="s">
        <v>125</v>
      </c>
      <c r="C453" s="61" t="s">
        <v>126</v>
      </c>
      <c r="D453" s="61">
        <v>82.284066679999995</v>
      </c>
      <c r="E453" s="61">
        <v>76.755390680000005</v>
      </c>
      <c r="F453" s="61">
        <v>7.2029800000000002</v>
      </c>
      <c r="G453" s="61">
        <v>5.5286759999999999</v>
      </c>
      <c r="H453" s="61">
        <v>3900.33</v>
      </c>
      <c r="I453" s="61">
        <v>320934952.08095402</v>
      </c>
    </row>
    <row r="454" spans="1:9" x14ac:dyDescent="0.25">
      <c r="A454" s="62">
        <v>43738</v>
      </c>
      <c r="B454" s="61" t="s">
        <v>125</v>
      </c>
      <c r="C454" s="61" t="s">
        <v>126</v>
      </c>
      <c r="D454" s="61">
        <v>76.755389280000003</v>
      </c>
      <c r="E454" s="61">
        <v>80.413025279999999</v>
      </c>
      <c r="F454" s="61">
        <v>-4.5485600000000002</v>
      </c>
      <c r="G454" s="61">
        <v>-3.6576360000000001</v>
      </c>
      <c r="H454" s="61">
        <v>3900.33</v>
      </c>
      <c r="I454" s="61">
        <v>299371289.90391999</v>
      </c>
    </row>
    <row r="455" spans="1:9" x14ac:dyDescent="0.25">
      <c r="A455" s="62">
        <v>43735</v>
      </c>
      <c r="B455" s="61" t="s">
        <v>125</v>
      </c>
      <c r="C455" s="61" t="s">
        <v>126</v>
      </c>
      <c r="D455" s="61">
        <v>80.413026160000001</v>
      </c>
      <c r="E455" s="61">
        <v>78.014906159999995</v>
      </c>
      <c r="F455" s="61">
        <v>3.0739299999999998</v>
      </c>
      <c r="G455" s="61">
        <v>2.39812</v>
      </c>
      <c r="H455" s="61">
        <v>3900.33</v>
      </c>
      <c r="I455" s="61">
        <v>313637278.01286298</v>
      </c>
    </row>
    <row r="456" spans="1:9" x14ac:dyDescent="0.25">
      <c r="A456" s="62">
        <v>43734</v>
      </c>
      <c r="B456" s="61" t="s">
        <v>125</v>
      </c>
      <c r="C456" s="61" t="s">
        <v>126</v>
      </c>
      <c r="D456" s="61">
        <v>78.014904680000001</v>
      </c>
      <c r="E456" s="61">
        <v>77.133656680000001</v>
      </c>
      <c r="F456" s="61">
        <v>1.14249</v>
      </c>
      <c r="G456" s="61">
        <v>0.88124800000000003</v>
      </c>
      <c r="H456" s="61">
        <v>4044.08</v>
      </c>
      <c r="I456" s="61">
        <v>315498457.20711499</v>
      </c>
    </row>
    <row r="457" spans="1:9" x14ac:dyDescent="0.25">
      <c r="A457" s="62">
        <v>43733</v>
      </c>
      <c r="B457" s="61" t="s">
        <v>125</v>
      </c>
      <c r="C457" s="61" t="s">
        <v>126</v>
      </c>
      <c r="D457" s="61">
        <v>77.133654919999998</v>
      </c>
      <c r="E457" s="61">
        <v>79.609414920000006</v>
      </c>
      <c r="F457" s="61">
        <v>-3.10988</v>
      </c>
      <c r="G457" s="61">
        <v>-2.4757600000000002</v>
      </c>
      <c r="H457" s="61">
        <v>4044.08</v>
      </c>
      <c r="I457" s="61">
        <v>311934613.33863199</v>
      </c>
    </row>
    <row r="458" spans="1:9" x14ac:dyDescent="0.25">
      <c r="A458" s="62">
        <v>43732</v>
      </c>
      <c r="B458" s="61" t="s">
        <v>125</v>
      </c>
      <c r="C458" s="61" t="s">
        <v>126</v>
      </c>
      <c r="D458" s="61">
        <v>79.609416120000006</v>
      </c>
      <c r="E458" s="61">
        <v>74.972852119999999</v>
      </c>
      <c r="F458" s="61">
        <v>6.1843199999999996</v>
      </c>
      <c r="G458" s="61">
        <v>4.6365639999999999</v>
      </c>
      <c r="H458" s="61">
        <v>4044.08</v>
      </c>
      <c r="I458" s="61">
        <v>321946787.83550698</v>
      </c>
    </row>
    <row r="459" spans="1:9" x14ac:dyDescent="0.25">
      <c r="A459" s="62">
        <v>43731</v>
      </c>
      <c r="B459" s="61" t="s">
        <v>125</v>
      </c>
      <c r="C459" s="61" t="s">
        <v>126</v>
      </c>
      <c r="D459" s="61">
        <v>74.972850280000003</v>
      </c>
      <c r="E459" s="61">
        <v>77.087986279999996</v>
      </c>
      <c r="F459" s="61">
        <v>-2.7437900000000002</v>
      </c>
      <c r="G459" s="61">
        <v>-2.1151360000000001</v>
      </c>
      <c r="H459" s="61">
        <v>4044.08</v>
      </c>
      <c r="I459" s="61">
        <v>303196148.13070399</v>
      </c>
    </row>
    <row r="460" spans="1:9" x14ac:dyDescent="0.25">
      <c r="A460" s="62">
        <v>43728</v>
      </c>
      <c r="B460" s="61" t="s">
        <v>125</v>
      </c>
      <c r="C460" s="61" t="s">
        <v>126</v>
      </c>
      <c r="D460" s="61">
        <v>77.08798668</v>
      </c>
      <c r="E460" s="61">
        <v>72.727858679999997</v>
      </c>
      <c r="F460" s="61">
        <v>5.9951299999999996</v>
      </c>
      <c r="G460" s="61">
        <v>4.3601279999999996</v>
      </c>
      <c r="H460" s="61">
        <v>3944.08</v>
      </c>
      <c r="I460" s="61">
        <v>304041128.68886399</v>
      </c>
    </row>
    <row r="461" spans="1:9" x14ac:dyDescent="0.25">
      <c r="A461" s="62">
        <v>43727</v>
      </c>
      <c r="B461" s="61" t="s">
        <v>125</v>
      </c>
      <c r="C461" s="61" t="s">
        <v>126</v>
      </c>
      <c r="D461" s="61">
        <v>72.727857560000004</v>
      </c>
      <c r="E461" s="61">
        <v>73.363437559999994</v>
      </c>
      <c r="F461" s="61">
        <v>-0.86634</v>
      </c>
      <c r="G461" s="61">
        <v>-0.63558000000000003</v>
      </c>
      <c r="H461" s="61">
        <v>3944.08</v>
      </c>
      <c r="I461" s="61">
        <v>286844433.899351</v>
      </c>
    </row>
    <row r="462" spans="1:9" x14ac:dyDescent="0.25">
      <c r="A462" s="62">
        <v>43726</v>
      </c>
      <c r="B462" s="61" t="s">
        <v>125</v>
      </c>
      <c r="C462" s="61" t="s">
        <v>126</v>
      </c>
      <c r="D462" s="61">
        <v>73.36343952</v>
      </c>
      <c r="E462" s="61">
        <v>76.495399520000007</v>
      </c>
      <c r="F462" s="61">
        <v>-4.0943100000000001</v>
      </c>
      <c r="G462" s="61">
        <v>-3.1319599999999999</v>
      </c>
      <c r="H462" s="61">
        <v>3750.33</v>
      </c>
      <c r="I462" s="61">
        <v>275137053.11246097</v>
      </c>
    </row>
    <row r="463" spans="1:9" x14ac:dyDescent="0.25">
      <c r="A463" s="62">
        <v>43725</v>
      </c>
      <c r="B463" s="61" t="s">
        <v>125</v>
      </c>
      <c r="C463" s="61" t="s">
        <v>126</v>
      </c>
      <c r="D463" s="61">
        <v>76.495398839999993</v>
      </c>
      <c r="E463" s="61">
        <v>77.371434840000006</v>
      </c>
      <c r="F463" s="61">
        <v>-1.13225</v>
      </c>
      <c r="G463" s="61">
        <v>-0.87603600000000004</v>
      </c>
      <c r="H463" s="61">
        <v>3519.08</v>
      </c>
      <c r="I463" s="61">
        <v>269193370.77831799</v>
      </c>
    </row>
    <row r="464" spans="1:9" x14ac:dyDescent="0.25">
      <c r="A464" s="62">
        <v>43724</v>
      </c>
      <c r="B464" s="61" t="s">
        <v>125</v>
      </c>
      <c r="C464" s="61" t="s">
        <v>126</v>
      </c>
      <c r="D464" s="61">
        <v>77.371432999999996</v>
      </c>
      <c r="E464" s="61">
        <v>75.664033000000003</v>
      </c>
      <c r="F464" s="61">
        <v>2.2565499999999998</v>
      </c>
      <c r="G464" s="61">
        <v>1.7074</v>
      </c>
      <c r="H464" s="61">
        <v>3394.08</v>
      </c>
      <c r="I464" s="61">
        <v>262604775.28806499</v>
      </c>
    </row>
    <row r="465" spans="1:9" x14ac:dyDescent="0.25">
      <c r="A465" s="62">
        <v>43721</v>
      </c>
      <c r="B465" s="61" t="s">
        <v>125</v>
      </c>
      <c r="C465" s="61" t="s">
        <v>126</v>
      </c>
      <c r="D465" s="61">
        <v>75.664031679999994</v>
      </c>
      <c r="E465" s="61">
        <v>76.602919679999999</v>
      </c>
      <c r="F465" s="61">
        <v>-1.22566</v>
      </c>
      <c r="G465" s="61">
        <v>-0.93888799999999994</v>
      </c>
      <c r="H465" s="61">
        <v>3394.08</v>
      </c>
      <c r="I465" s="61">
        <v>256809719.89642999</v>
      </c>
    </row>
    <row r="466" spans="1:9" x14ac:dyDescent="0.25">
      <c r="A466" s="62">
        <v>43720</v>
      </c>
      <c r="B466" s="61" t="s">
        <v>125</v>
      </c>
      <c r="C466" s="61" t="s">
        <v>126</v>
      </c>
      <c r="D466" s="61">
        <v>76.602918880000004</v>
      </c>
      <c r="E466" s="61">
        <v>78.422798880000002</v>
      </c>
      <c r="F466" s="61">
        <v>-2.3206000000000002</v>
      </c>
      <c r="G466" s="61">
        <v>-1.8198799999999999</v>
      </c>
      <c r="H466" s="61">
        <v>3394.08</v>
      </c>
      <c r="I466" s="61">
        <v>259996377.46004099</v>
      </c>
    </row>
    <row r="467" spans="1:9" x14ac:dyDescent="0.25">
      <c r="A467" s="62">
        <v>43719</v>
      </c>
      <c r="B467" s="61" t="s">
        <v>125</v>
      </c>
      <c r="C467" s="61" t="s">
        <v>126</v>
      </c>
      <c r="D467" s="61">
        <v>78.422799920000003</v>
      </c>
      <c r="E467" s="61">
        <v>80.226391919999998</v>
      </c>
      <c r="F467" s="61">
        <v>-2.2481300000000002</v>
      </c>
      <c r="G467" s="61">
        <v>-1.8035920000000001</v>
      </c>
      <c r="H467" s="61">
        <v>3094.08</v>
      </c>
      <c r="I467" s="61">
        <v>242646357.959373</v>
      </c>
    </row>
    <row r="468" spans="1:9" x14ac:dyDescent="0.25">
      <c r="A468" s="62">
        <v>43718</v>
      </c>
      <c r="B468" s="61" t="s">
        <v>125</v>
      </c>
      <c r="C468" s="61" t="s">
        <v>126</v>
      </c>
      <c r="D468" s="61">
        <v>80.226391840000005</v>
      </c>
      <c r="E468" s="61">
        <v>80.51834384</v>
      </c>
      <c r="F468" s="61">
        <v>-0.36259000000000002</v>
      </c>
      <c r="G468" s="61">
        <v>-0.29195199999999999</v>
      </c>
      <c r="H468" s="61">
        <v>2981.58</v>
      </c>
      <c r="I468" s="61">
        <v>239201345.212513</v>
      </c>
    </row>
    <row r="469" spans="1:9" x14ac:dyDescent="0.25">
      <c r="A469" s="62">
        <v>43717</v>
      </c>
      <c r="B469" s="61" t="s">
        <v>125</v>
      </c>
      <c r="C469" s="61" t="s">
        <v>126</v>
      </c>
      <c r="D469" s="61">
        <v>80.518344400000004</v>
      </c>
      <c r="E469" s="61">
        <v>80.832308400000002</v>
      </c>
      <c r="F469" s="61">
        <v>-0.38840999999999998</v>
      </c>
      <c r="G469" s="61">
        <v>-0.31396400000000002</v>
      </c>
      <c r="H469" s="61">
        <v>2925.33</v>
      </c>
      <c r="I469" s="61">
        <v>235542668.03489301</v>
      </c>
    </row>
    <row r="470" spans="1:9" x14ac:dyDescent="0.25">
      <c r="A470" s="62">
        <v>43714</v>
      </c>
      <c r="B470" s="61" t="s">
        <v>125</v>
      </c>
      <c r="C470" s="61" t="s">
        <v>126</v>
      </c>
      <c r="D470" s="61">
        <v>80.832309120000005</v>
      </c>
      <c r="E470" s="61">
        <v>83.670105120000002</v>
      </c>
      <c r="F470" s="61">
        <v>-3.3916499999999998</v>
      </c>
      <c r="G470" s="61">
        <v>-2.837796</v>
      </c>
      <c r="H470" s="61">
        <v>2875.33</v>
      </c>
      <c r="I470" s="61">
        <v>232419502.75777701</v>
      </c>
    </row>
    <row r="471" spans="1:9" x14ac:dyDescent="0.25">
      <c r="A471" s="62">
        <v>43713</v>
      </c>
      <c r="B471" s="61" t="s">
        <v>125</v>
      </c>
      <c r="C471" s="61" t="s">
        <v>126</v>
      </c>
      <c r="D471" s="61">
        <v>83.670104519999995</v>
      </c>
      <c r="E471" s="61">
        <v>86.570676520000006</v>
      </c>
      <c r="F471" s="61">
        <v>-3.3505199999999999</v>
      </c>
      <c r="G471" s="61">
        <v>-2.9005719999999999</v>
      </c>
      <c r="H471" s="61">
        <v>2775.33</v>
      </c>
      <c r="I471" s="61">
        <v>232212088.42491299</v>
      </c>
    </row>
    <row r="472" spans="1:9" x14ac:dyDescent="0.25">
      <c r="A472" s="62">
        <v>43712</v>
      </c>
      <c r="B472" s="61" t="s">
        <v>125</v>
      </c>
      <c r="C472" s="61" t="s">
        <v>126</v>
      </c>
      <c r="D472" s="61">
        <v>86.570675120000004</v>
      </c>
      <c r="E472" s="61">
        <v>92.059767120000004</v>
      </c>
      <c r="F472" s="61">
        <v>-5.9625300000000001</v>
      </c>
      <c r="G472" s="61">
        <v>-5.4890920000000003</v>
      </c>
      <c r="H472" s="61">
        <v>2687.83</v>
      </c>
      <c r="I472" s="61">
        <v>232687192.77978301</v>
      </c>
    </row>
    <row r="473" spans="1:9" x14ac:dyDescent="0.25">
      <c r="A473" s="62">
        <v>43711</v>
      </c>
      <c r="B473" s="61" t="s">
        <v>125</v>
      </c>
      <c r="C473" s="61" t="s">
        <v>126</v>
      </c>
      <c r="D473" s="61">
        <v>92.059765200000001</v>
      </c>
      <c r="E473" s="61">
        <v>89.447653200000005</v>
      </c>
      <c r="F473" s="61">
        <v>2.9202699999999999</v>
      </c>
      <c r="G473" s="61">
        <v>2.6121120000000002</v>
      </c>
      <c r="H473" s="61">
        <v>2687.83</v>
      </c>
      <c r="I473" s="61">
        <v>247440929.65269199</v>
      </c>
    </row>
    <row r="474" spans="1:9" x14ac:dyDescent="0.25">
      <c r="A474" s="62">
        <v>43707</v>
      </c>
      <c r="B474" s="61" t="s">
        <v>125</v>
      </c>
      <c r="C474" s="61" t="s">
        <v>126</v>
      </c>
      <c r="D474" s="61">
        <v>89.447651800000003</v>
      </c>
      <c r="E474" s="61">
        <v>88.138727799999998</v>
      </c>
      <c r="F474" s="61">
        <v>1.4850699999999999</v>
      </c>
      <c r="G474" s="61">
        <v>1.308924</v>
      </c>
      <c r="H474" s="61">
        <v>2687.83</v>
      </c>
      <c r="I474" s="61">
        <v>240420014.85185501</v>
      </c>
    </row>
    <row r="475" spans="1:9" x14ac:dyDescent="0.25">
      <c r="A475" s="62">
        <v>43706</v>
      </c>
      <c r="B475" s="61" t="s">
        <v>125</v>
      </c>
      <c r="C475" s="61" t="s">
        <v>126</v>
      </c>
      <c r="D475" s="61">
        <v>88.138728279999995</v>
      </c>
      <c r="E475" s="61">
        <v>91.942736280000005</v>
      </c>
      <c r="F475" s="61">
        <v>-4.1373699999999998</v>
      </c>
      <c r="G475" s="61">
        <v>-3.8040080000000001</v>
      </c>
      <c r="H475" s="61">
        <v>2687.83</v>
      </c>
      <c r="I475" s="61">
        <v>236901851.92878601</v>
      </c>
    </row>
    <row r="476" spans="1:9" x14ac:dyDescent="0.25">
      <c r="A476" s="62">
        <v>43705</v>
      </c>
      <c r="B476" s="61" t="s">
        <v>125</v>
      </c>
      <c r="C476" s="61" t="s">
        <v>126</v>
      </c>
      <c r="D476" s="61">
        <v>91.942736479999994</v>
      </c>
      <c r="E476" s="61">
        <v>95.114864479999994</v>
      </c>
      <c r="F476" s="61">
        <v>-3.3350499999999998</v>
      </c>
      <c r="G476" s="61">
        <v>-3.1721279999999998</v>
      </c>
      <c r="H476" s="61">
        <v>2687.83</v>
      </c>
      <c r="I476" s="61">
        <v>247126376.43598601</v>
      </c>
    </row>
    <row r="477" spans="1:9" x14ac:dyDescent="0.25">
      <c r="A477" s="62">
        <v>43704</v>
      </c>
      <c r="B477" s="61" t="s">
        <v>125</v>
      </c>
      <c r="C477" s="61" t="s">
        <v>126</v>
      </c>
      <c r="D477" s="61">
        <v>95.114866160000005</v>
      </c>
      <c r="E477" s="61">
        <v>91.850298159999994</v>
      </c>
      <c r="F477" s="61">
        <v>3.55423</v>
      </c>
      <c r="G477" s="61">
        <v>3.2645680000000001</v>
      </c>
      <c r="H477" s="61">
        <v>2687.83</v>
      </c>
      <c r="I477" s="61">
        <v>255652519.37468299</v>
      </c>
    </row>
    <row r="478" spans="1:9" x14ac:dyDescent="0.25">
      <c r="A478" s="62">
        <v>43703</v>
      </c>
      <c r="B478" s="61" t="s">
        <v>125</v>
      </c>
      <c r="C478" s="61" t="s">
        <v>126</v>
      </c>
      <c r="D478" s="61">
        <v>91.850298199999997</v>
      </c>
      <c r="E478" s="61">
        <v>92.877538200000004</v>
      </c>
      <c r="F478" s="61">
        <v>-1.10602</v>
      </c>
      <c r="G478" s="61">
        <v>-1.0272399999999999</v>
      </c>
      <c r="H478" s="61">
        <v>2687.83</v>
      </c>
      <c r="I478" s="61">
        <v>246877918.123182</v>
      </c>
    </row>
    <row r="479" spans="1:9" x14ac:dyDescent="0.25">
      <c r="A479" s="62">
        <v>43700</v>
      </c>
      <c r="B479" s="61" t="s">
        <v>125</v>
      </c>
      <c r="C479" s="61" t="s">
        <v>126</v>
      </c>
      <c r="D479" s="61">
        <v>92.877536199999994</v>
      </c>
      <c r="E479" s="61">
        <v>84.692620199999993</v>
      </c>
      <c r="F479" s="61">
        <v>9.6642600000000005</v>
      </c>
      <c r="G479" s="61">
        <v>8.1849159999999994</v>
      </c>
      <c r="H479" s="61">
        <v>2687.83</v>
      </c>
      <c r="I479" s="61">
        <v>249638958.46629301</v>
      </c>
    </row>
    <row r="480" spans="1:9" x14ac:dyDescent="0.25">
      <c r="A480" s="62">
        <v>43699</v>
      </c>
      <c r="B480" s="61" t="s">
        <v>125</v>
      </c>
      <c r="C480" s="61" t="s">
        <v>126</v>
      </c>
      <c r="D480" s="61">
        <v>84.692621880000004</v>
      </c>
      <c r="E480" s="61">
        <v>82.372669880000004</v>
      </c>
      <c r="F480" s="61">
        <v>2.8164099999999999</v>
      </c>
      <c r="G480" s="61">
        <v>2.3199519999999998</v>
      </c>
      <c r="H480" s="61">
        <v>2687.83</v>
      </c>
      <c r="I480" s="61">
        <v>227639306.34825301</v>
      </c>
    </row>
    <row r="481" spans="1:9" x14ac:dyDescent="0.25">
      <c r="A481" s="62">
        <v>43698</v>
      </c>
      <c r="B481" s="61" t="s">
        <v>125</v>
      </c>
      <c r="C481" s="61" t="s">
        <v>126</v>
      </c>
      <c r="D481" s="61">
        <v>82.372671120000007</v>
      </c>
      <c r="E481" s="61">
        <v>87.584791120000006</v>
      </c>
      <c r="F481" s="61">
        <v>-5.9509400000000001</v>
      </c>
      <c r="G481" s="61">
        <v>-5.2121199999999996</v>
      </c>
      <c r="H481" s="61">
        <v>2687.83</v>
      </c>
      <c r="I481" s="61">
        <v>221403674.83696601</v>
      </c>
    </row>
    <row r="482" spans="1:9" x14ac:dyDescent="0.25">
      <c r="A482" s="62">
        <v>43697</v>
      </c>
      <c r="B482" s="61" t="s">
        <v>125</v>
      </c>
      <c r="C482" s="61" t="s">
        <v>126</v>
      </c>
      <c r="D482" s="61">
        <v>87.584790440000006</v>
      </c>
      <c r="E482" s="61">
        <v>85.680358440000006</v>
      </c>
      <c r="F482" s="61">
        <v>2.2227199999999998</v>
      </c>
      <c r="G482" s="61">
        <v>1.9044319999999999</v>
      </c>
      <c r="H482" s="61">
        <v>2687.83</v>
      </c>
      <c r="I482" s="61">
        <v>235412961.59975201</v>
      </c>
    </row>
    <row r="483" spans="1:9" x14ac:dyDescent="0.25">
      <c r="A483" s="62">
        <v>43696</v>
      </c>
      <c r="B483" s="61" t="s">
        <v>125</v>
      </c>
      <c r="C483" s="61" t="s">
        <v>126</v>
      </c>
      <c r="D483" s="61">
        <v>85.680356560000007</v>
      </c>
      <c r="E483" s="61">
        <v>91.897468559999993</v>
      </c>
      <c r="F483" s="61">
        <v>-6.7652700000000001</v>
      </c>
      <c r="G483" s="61">
        <v>-6.2171120000000002</v>
      </c>
      <c r="H483" s="61">
        <v>2687.83</v>
      </c>
      <c r="I483" s="61">
        <v>230294168.51239699</v>
      </c>
    </row>
    <row r="484" spans="1:9" x14ac:dyDescent="0.25">
      <c r="A484" s="62">
        <v>43693</v>
      </c>
      <c r="B484" s="61" t="s">
        <v>125</v>
      </c>
      <c r="C484" s="61" t="s">
        <v>126</v>
      </c>
      <c r="D484" s="61">
        <v>91.897469799999996</v>
      </c>
      <c r="E484" s="61">
        <v>98.097613800000005</v>
      </c>
      <c r="F484" s="61">
        <v>-6.3203800000000001</v>
      </c>
      <c r="G484" s="61">
        <v>-6.2001439999999999</v>
      </c>
      <c r="H484" s="61">
        <v>2687.83</v>
      </c>
      <c r="I484" s="61">
        <v>247004707.329431</v>
      </c>
    </row>
    <row r="485" spans="1:9" x14ac:dyDescent="0.25">
      <c r="A485" s="62">
        <v>43692</v>
      </c>
      <c r="B485" s="61" t="s">
        <v>125</v>
      </c>
      <c r="C485" s="61" t="s">
        <v>126</v>
      </c>
      <c r="D485" s="61">
        <v>98.097612359999999</v>
      </c>
      <c r="E485" s="61">
        <v>98.085244360000004</v>
      </c>
      <c r="F485" s="61">
        <v>1.261E-2</v>
      </c>
      <c r="G485" s="61">
        <v>1.2368000000000001E-2</v>
      </c>
      <c r="H485" s="61">
        <v>2687.83</v>
      </c>
      <c r="I485" s="61">
        <v>263669631.85636899</v>
      </c>
    </row>
    <row r="486" spans="1:9" x14ac:dyDescent="0.25">
      <c r="A486" s="62">
        <v>43691</v>
      </c>
      <c r="B486" s="61" t="s">
        <v>125</v>
      </c>
      <c r="C486" s="61" t="s">
        <v>126</v>
      </c>
      <c r="D486" s="61">
        <v>98.085245959999995</v>
      </c>
      <c r="E486" s="61">
        <v>87.522585960000001</v>
      </c>
      <c r="F486" s="61">
        <v>12.0685</v>
      </c>
      <c r="G486" s="61">
        <v>10.562659999999999</v>
      </c>
      <c r="H486" s="61">
        <v>2731.58</v>
      </c>
      <c r="I486" s="61">
        <v>267927622.59548199</v>
      </c>
    </row>
    <row r="487" spans="1:9" x14ac:dyDescent="0.25">
      <c r="A487" s="62">
        <v>43690</v>
      </c>
      <c r="B487" s="61" t="s">
        <v>125</v>
      </c>
      <c r="C487" s="61" t="s">
        <v>126</v>
      </c>
      <c r="D487" s="61">
        <v>87.522584080000001</v>
      </c>
      <c r="E487" s="61">
        <v>95.972916080000005</v>
      </c>
      <c r="F487" s="61">
        <v>-8.8049099999999996</v>
      </c>
      <c r="G487" s="61">
        <v>-8.4503319999999995</v>
      </c>
      <c r="H487" s="61">
        <v>2837.83</v>
      </c>
      <c r="I487" s="61">
        <v>248374149.137808</v>
      </c>
    </row>
    <row r="488" spans="1:9" x14ac:dyDescent="0.25">
      <c r="A488" s="62">
        <v>43689</v>
      </c>
      <c r="B488" s="61" t="s">
        <v>125</v>
      </c>
      <c r="C488" s="61" t="s">
        <v>126</v>
      </c>
      <c r="D488" s="61">
        <v>95.972915</v>
      </c>
      <c r="E488" s="61">
        <v>88.113742999999999</v>
      </c>
      <c r="F488" s="61">
        <v>8.9193499999999997</v>
      </c>
      <c r="G488" s="61">
        <v>7.859172</v>
      </c>
      <c r="H488" s="61">
        <v>2837.83</v>
      </c>
      <c r="I488" s="61">
        <v>272354745.39476299</v>
      </c>
    </row>
    <row r="489" spans="1:9" x14ac:dyDescent="0.25">
      <c r="A489" s="62">
        <v>43686</v>
      </c>
      <c r="B489" s="61" t="s">
        <v>125</v>
      </c>
      <c r="C489" s="61" t="s">
        <v>126</v>
      </c>
      <c r="D489" s="61">
        <v>88.1137418</v>
      </c>
      <c r="E489" s="61">
        <v>85.354409799999999</v>
      </c>
      <c r="F489" s="61">
        <v>3.2327900000000001</v>
      </c>
      <c r="G489" s="61">
        <v>2.7593320000000001</v>
      </c>
      <c r="H489" s="61">
        <v>2919.08</v>
      </c>
      <c r="I489" s="61">
        <v>257210995.328237</v>
      </c>
    </row>
    <row r="490" spans="1:9" x14ac:dyDescent="0.25">
      <c r="A490" s="62">
        <v>43685</v>
      </c>
      <c r="B490" s="61" t="s">
        <v>125</v>
      </c>
      <c r="C490" s="61" t="s">
        <v>126</v>
      </c>
      <c r="D490" s="61">
        <v>85.35441016</v>
      </c>
      <c r="E490" s="61">
        <v>91.37166216</v>
      </c>
      <c r="F490" s="61">
        <v>-6.5854699999999999</v>
      </c>
      <c r="G490" s="61">
        <v>-6.017252</v>
      </c>
      <c r="H490" s="61">
        <v>2919.08</v>
      </c>
      <c r="I490" s="61">
        <v>249156287.59404501</v>
      </c>
    </row>
    <row r="491" spans="1:9" x14ac:dyDescent="0.25">
      <c r="A491" s="62">
        <v>43684</v>
      </c>
      <c r="B491" s="61" t="s">
        <v>125</v>
      </c>
      <c r="C491" s="61" t="s">
        <v>126</v>
      </c>
      <c r="D491" s="61">
        <v>91.371663560000002</v>
      </c>
      <c r="E491" s="61">
        <v>92.797239559999994</v>
      </c>
      <c r="F491" s="61">
        <v>-1.53623</v>
      </c>
      <c r="G491" s="61">
        <v>-1.425576</v>
      </c>
      <c r="H491" s="61">
        <v>2919.08</v>
      </c>
      <c r="I491" s="61">
        <v>266721127.135977</v>
      </c>
    </row>
    <row r="492" spans="1:9" x14ac:dyDescent="0.25">
      <c r="A492" s="62">
        <v>43683</v>
      </c>
      <c r="B492" s="61" t="s">
        <v>125</v>
      </c>
      <c r="C492" s="61" t="s">
        <v>126</v>
      </c>
      <c r="D492" s="61">
        <v>92.797240759999994</v>
      </c>
      <c r="E492" s="61">
        <v>99.002948759999995</v>
      </c>
      <c r="F492" s="61">
        <v>-6.2682099999999998</v>
      </c>
      <c r="G492" s="61">
        <v>-6.2057079999999996</v>
      </c>
      <c r="H492" s="61">
        <v>3100.33</v>
      </c>
      <c r="I492" s="61">
        <v>287701999.84751999</v>
      </c>
    </row>
    <row r="493" spans="1:9" x14ac:dyDescent="0.25">
      <c r="A493" s="62">
        <v>43682</v>
      </c>
      <c r="B493" s="61" t="s">
        <v>125</v>
      </c>
      <c r="C493" s="61" t="s">
        <v>126</v>
      </c>
      <c r="D493" s="61">
        <v>99.002948799999999</v>
      </c>
      <c r="E493" s="61">
        <v>83.224548799999994</v>
      </c>
      <c r="F493" s="61">
        <v>18.958829999999999</v>
      </c>
      <c r="G493" s="61">
        <v>15.7784</v>
      </c>
      <c r="H493" s="61">
        <v>3262.83</v>
      </c>
      <c r="I493" s="61">
        <v>323029717.18089199</v>
      </c>
    </row>
    <row r="494" spans="1:9" x14ac:dyDescent="0.25">
      <c r="A494" s="62">
        <v>43679</v>
      </c>
      <c r="B494" s="61" t="s">
        <v>125</v>
      </c>
      <c r="C494" s="61" t="s">
        <v>126</v>
      </c>
      <c r="D494" s="61">
        <v>83.224549280000005</v>
      </c>
      <c r="E494" s="61">
        <v>83.449733280000004</v>
      </c>
      <c r="F494" s="61">
        <v>-0.26984000000000002</v>
      </c>
      <c r="G494" s="61">
        <v>-0.225184</v>
      </c>
      <c r="H494" s="61">
        <v>3475.33</v>
      </c>
      <c r="I494" s="61">
        <v>289232710.43085003</v>
      </c>
    </row>
    <row r="495" spans="1:9" x14ac:dyDescent="0.25">
      <c r="A495" s="62">
        <v>43678</v>
      </c>
      <c r="B495" s="61" t="s">
        <v>125</v>
      </c>
      <c r="C495" s="61" t="s">
        <v>126</v>
      </c>
      <c r="D495" s="61">
        <v>83.449734559999996</v>
      </c>
      <c r="E495" s="61">
        <v>78.480386559999999</v>
      </c>
      <c r="F495" s="61">
        <v>6.3319599999999996</v>
      </c>
      <c r="G495" s="61">
        <v>4.9693480000000001</v>
      </c>
      <c r="H495" s="61">
        <v>3744.08</v>
      </c>
      <c r="I495" s="61">
        <v>312442419.58410299</v>
      </c>
    </row>
    <row r="496" spans="1:9" x14ac:dyDescent="0.25">
      <c r="A496" s="62">
        <v>43677</v>
      </c>
      <c r="B496" s="61" t="s">
        <v>125</v>
      </c>
      <c r="C496" s="61" t="s">
        <v>126</v>
      </c>
      <c r="D496" s="61">
        <v>78.480386960000004</v>
      </c>
      <c r="E496" s="61">
        <v>74.203658959999999</v>
      </c>
      <c r="F496" s="61">
        <v>5.7634999999999996</v>
      </c>
      <c r="G496" s="61">
        <v>4.2767280000000003</v>
      </c>
      <c r="H496" s="61">
        <v>3744.08</v>
      </c>
      <c r="I496" s="61">
        <v>293836788.34890598</v>
      </c>
    </row>
    <row r="497" spans="1:9" x14ac:dyDescent="0.25">
      <c r="A497" s="62">
        <v>43676</v>
      </c>
      <c r="B497" s="61" t="s">
        <v>125</v>
      </c>
      <c r="C497" s="61" t="s">
        <v>126</v>
      </c>
      <c r="D497" s="61">
        <v>74.203658840000003</v>
      </c>
      <c r="E497" s="61">
        <v>71.512334839999994</v>
      </c>
      <c r="F497" s="61">
        <v>3.7634400000000001</v>
      </c>
      <c r="G497" s="61">
        <v>2.6913239999999998</v>
      </c>
      <c r="H497" s="61">
        <v>3744.08</v>
      </c>
      <c r="I497" s="61">
        <v>277824379.336923</v>
      </c>
    </row>
    <row r="498" spans="1:9" x14ac:dyDescent="0.25">
      <c r="A498" s="62">
        <v>43675</v>
      </c>
      <c r="B498" s="61" t="s">
        <v>125</v>
      </c>
      <c r="C498" s="61" t="s">
        <v>126</v>
      </c>
      <c r="D498" s="61">
        <v>71.5123344</v>
      </c>
      <c r="E498" s="61">
        <v>71.0276104</v>
      </c>
      <c r="F498" s="61">
        <v>0.68244000000000005</v>
      </c>
      <c r="G498" s="61">
        <v>0.48472399999999999</v>
      </c>
      <c r="H498" s="61">
        <v>3744.08</v>
      </c>
      <c r="I498" s="61">
        <v>267747847.34610099</v>
      </c>
    </row>
    <row r="499" spans="1:9" x14ac:dyDescent="0.25">
      <c r="A499" s="62">
        <v>43672</v>
      </c>
      <c r="B499" s="61" t="s">
        <v>125</v>
      </c>
      <c r="C499" s="61" t="s">
        <v>126</v>
      </c>
      <c r="D499" s="61">
        <v>71.027609159999997</v>
      </c>
      <c r="E499" s="61">
        <v>72.466989159999997</v>
      </c>
      <c r="F499" s="61">
        <v>-1.9862599999999999</v>
      </c>
      <c r="G499" s="61">
        <v>-1.4393800000000001</v>
      </c>
      <c r="H499" s="61">
        <v>3619.08</v>
      </c>
      <c r="I499" s="61">
        <v>257054546.488065</v>
      </c>
    </row>
    <row r="500" spans="1:9" x14ac:dyDescent="0.25">
      <c r="A500" s="62">
        <v>43671</v>
      </c>
      <c r="B500" s="61" t="s">
        <v>125</v>
      </c>
      <c r="C500" s="61" t="s">
        <v>126</v>
      </c>
      <c r="D500" s="61">
        <v>72.466989319999996</v>
      </c>
      <c r="E500" s="61">
        <v>71.018121320000006</v>
      </c>
      <c r="F500" s="61">
        <v>2.0401400000000001</v>
      </c>
      <c r="G500" s="61">
        <v>1.448868</v>
      </c>
      <c r="H500" s="61">
        <v>3619.08</v>
      </c>
      <c r="I500" s="61">
        <v>262263777.35798299</v>
      </c>
    </row>
    <row r="501" spans="1:9" x14ac:dyDescent="0.25">
      <c r="A501" s="62">
        <v>43670</v>
      </c>
      <c r="B501" s="61" t="s">
        <v>125</v>
      </c>
      <c r="C501" s="61" t="s">
        <v>126</v>
      </c>
      <c r="D501" s="61">
        <v>71.018120159999995</v>
      </c>
      <c r="E501" s="61">
        <v>72.856512159999994</v>
      </c>
      <c r="F501" s="61">
        <v>-2.5232999999999999</v>
      </c>
      <c r="G501" s="61">
        <v>-1.838392</v>
      </c>
      <c r="H501" s="61">
        <v>3619.08</v>
      </c>
      <c r="I501" s="61">
        <v>257020205.04506201</v>
      </c>
    </row>
    <row r="502" spans="1:9" x14ac:dyDescent="0.25">
      <c r="A502" s="62">
        <v>43669</v>
      </c>
      <c r="B502" s="61" t="s">
        <v>125</v>
      </c>
      <c r="C502" s="61" t="s">
        <v>126</v>
      </c>
      <c r="D502" s="61">
        <v>72.856512280000004</v>
      </c>
      <c r="E502" s="61">
        <v>74.680996280000002</v>
      </c>
      <c r="F502" s="61">
        <v>-2.4430399999999999</v>
      </c>
      <c r="G502" s="61">
        <v>-1.824484</v>
      </c>
      <c r="H502" s="61">
        <v>3619.08</v>
      </c>
      <c r="I502" s="61">
        <v>263673491.81991801</v>
      </c>
    </row>
    <row r="503" spans="1:9" x14ac:dyDescent="0.25">
      <c r="A503" s="62">
        <v>43668</v>
      </c>
      <c r="B503" s="61" t="s">
        <v>125</v>
      </c>
      <c r="C503" s="61" t="s">
        <v>126</v>
      </c>
      <c r="D503" s="61">
        <v>74.68099728</v>
      </c>
      <c r="E503" s="61">
        <v>77.882669280000002</v>
      </c>
      <c r="F503" s="61">
        <v>-4.1108900000000004</v>
      </c>
      <c r="G503" s="61">
        <v>-3.2016719999999999</v>
      </c>
      <c r="H503" s="61">
        <v>3619.08</v>
      </c>
      <c r="I503" s="61">
        <v>270276447.62535399</v>
      </c>
    </row>
    <row r="504" spans="1:9" x14ac:dyDescent="0.25">
      <c r="A504" s="62">
        <v>43665</v>
      </c>
      <c r="B504" s="61" t="s">
        <v>125</v>
      </c>
      <c r="C504" s="61" t="s">
        <v>126</v>
      </c>
      <c r="D504" s="61">
        <v>77.882667999999995</v>
      </c>
      <c r="E504" s="61">
        <v>75.271968000000001</v>
      </c>
      <c r="F504" s="61">
        <v>3.4683600000000001</v>
      </c>
      <c r="G504" s="61">
        <v>2.6107</v>
      </c>
      <c r="H504" s="61">
        <v>3619.08</v>
      </c>
      <c r="I504" s="61">
        <v>281863547.69343901</v>
      </c>
    </row>
    <row r="505" spans="1:9" x14ac:dyDescent="0.25">
      <c r="A505" s="62">
        <v>43664</v>
      </c>
      <c r="B505" s="61" t="s">
        <v>125</v>
      </c>
      <c r="C505" s="61" t="s">
        <v>126</v>
      </c>
      <c r="D505" s="61">
        <v>75.27196644</v>
      </c>
      <c r="E505" s="61">
        <v>77.190418440000002</v>
      </c>
      <c r="F505" s="61">
        <v>-2.4853499999999999</v>
      </c>
      <c r="G505" s="61">
        <v>-1.918452</v>
      </c>
      <c r="H505" s="61">
        <v>3619.08</v>
      </c>
      <c r="I505" s="61">
        <v>272415211.84969997</v>
      </c>
    </row>
    <row r="506" spans="1:9" x14ac:dyDescent="0.25">
      <c r="A506" s="62">
        <v>43663</v>
      </c>
      <c r="B506" s="61" t="s">
        <v>125</v>
      </c>
      <c r="C506" s="61" t="s">
        <v>126</v>
      </c>
      <c r="D506" s="61">
        <v>77.190418879999996</v>
      </c>
      <c r="E506" s="61">
        <v>75.228394879999996</v>
      </c>
      <c r="F506" s="61">
        <v>2.6080899999999998</v>
      </c>
      <c r="G506" s="61">
        <v>1.962024</v>
      </c>
      <c r="H506" s="61">
        <v>3494.08</v>
      </c>
      <c r="I506" s="61">
        <v>269709440.90741599</v>
      </c>
    </row>
    <row r="507" spans="1:9" x14ac:dyDescent="0.25">
      <c r="A507" s="62">
        <v>43662</v>
      </c>
      <c r="B507" s="61" t="s">
        <v>125</v>
      </c>
      <c r="C507" s="61" t="s">
        <v>126</v>
      </c>
      <c r="D507" s="61">
        <v>75.228393359999998</v>
      </c>
      <c r="E507" s="61">
        <v>74.783025359999996</v>
      </c>
      <c r="F507" s="61">
        <v>0.59555000000000002</v>
      </c>
      <c r="G507" s="61">
        <v>0.44536799999999999</v>
      </c>
      <c r="H507" s="61">
        <v>3444.08</v>
      </c>
      <c r="I507" s="61">
        <v>259092548.58201301</v>
      </c>
    </row>
    <row r="508" spans="1:9" x14ac:dyDescent="0.25">
      <c r="A508" s="62">
        <v>43661</v>
      </c>
      <c r="B508" s="61" t="s">
        <v>125</v>
      </c>
      <c r="C508" s="61" t="s">
        <v>126</v>
      </c>
      <c r="D508" s="61">
        <v>74.783024839999996</v>
      </c>
      <c r="E508" s="61">
        <v>74.90581684</v>
      </c>
      <c r="F508" s="61">
        <v>-0.16392999999999999</v>
      </c>
      <c r="G508" s="61">
        <v>-0.122792</v>
      </c>
      <c r="H508" s="61">
        <v>3394.08</v>
      </c>
      <c r="I508" s="61">
        <v>253819512.861678</v>
      </c>
    </row>
    <row r="509" spans="1:9" x14ac:dyDescent="0.25">
      <c r="A509" s="62">
        <v>43658</v>
      </c>
      <c r="B509" s="61" t="s">
        <v>125</v>
      </c>
      <c r="C509" s="61" t="s">
        <v>126</v>
      </c>
      <c r="D509" s="61">
        <v>74.905817799999994</v>
      </c>
      <c r="E509" s="61">
        <v>76.1473218</v>
      </c>
      <c r="F509" s="61">
        <v>-1.6304000000000001</v>
      </c>
      <c r="G509" s="61">
        <v>-1.2415039999999999</v>
      </c>
      <c r="H509" s="61">
        <v>3269.08</v>
      </c>
      <c r="I509" s="61">
        <v>244873054.67425999</v>
      </c>
    </row>
    <row r="510" spans="1:9" x14ac:dyDescent="0.25">
      <c r="A510" s="62">
        <v>43657</v>
      </c>
      <c r="B510" s="61" t="s">
        <v>125</v>
      </c>
      <c r="C510" s="61" t="s">
        <v>126</v>
      </c>
      <c r="D510" s="61">
        <v>76.147322919999993</v>
      </c>
      <c r="E510" s="61">
        <v>77.168982920000005</v>
      </c>
      <c r="F510" s="61">
        <v>-1.3239300000000001</v>
      </c>
      <c r="G510" s="61">
        <v>-1.02166</v>
      </c>
      <c r="H510" s="61">
        <v>3269.08</v>
      </c>
      <c r="I510" s="61">
        <v>248931633.30082101</v>
      </c>
    </row>
    <row r="511" spans="1:9" x14ac:dyDescent="0.25">
      <c r="A511" s="62">
        <v>43656</v>
      </c>
      <c r="B511" s="61" t="s">
        <v>125</v>
      </c>
      <c r="C511" s="61" t="s">
        <v>126</v>
      </c>
      <c r="D511" s="61">
        <v>77.168980959999999</v>
      </c>
      <c r="E511" s="61">
        <v>80.111912959999998</v>
      </c>
      <c r="F511" s="61">
        <v>-3.67353</v>
      </c>
      <c r="G511" s="61">
        <v>-2.9429319999999999</v>
      </c>
      <c r="H511" s="61">
        <v>3269.08</v>
      </c>
      <c r="I511" s="61">
        <v>252271514.39998099</v>
      </c>
    </row>
    <row r="512" spans="1:9" x14ac:dyDescent="0.25">
      <c r="A512" s="62">
        <v>43655</v>
      </c>
      <c r="B512" s="61" t="s">
        <v>125</v>
      </c>
      <c r="C512" s="61" t="s">
        <v>126</v>
      </c>
      <c r="D512" s="61">
        <v>80.111913040000005</v>
      </c>
      <c r="E512" s="61">
        <v>80.015517040000006</v>
      </c>
      <c r="F512" s="61">
        <v>0.12046999999999999</v>
      </c>
      <c r="G512" s="61">
        <v>9.6395999999999996E-2</v>
      </c>
      <c r="H512" s="61">
        <v>3250.33</v>
      </c>
      <c r="I512" s="61">
        <v>260390094.227368</v>
      </c>
    </row>
    <row r="513" spans="1:9" x14ac:dyDescent="0.25">
      <c r="A513" s="62">
        <v>43654</v>
      </c>
      <c r="B513" s="61" t="s">
        <v>125</v>
      </c>
      <c r="C513" s="61" t="s">
        <v>126</v>
      </c>
      <c r="D513" s="61">
        <v>80.01551748</v>
      </c>
      <c r="E513" s="61">
        <v>77.841841479999999</v>
      </c>
      <c r="F513" s="61">
        <v>2.79243</v>
      </c>
      <c r="G513" s="61">
        <v>2.1736759999999999</v>
      </c>
      <c r="H513" s="61">
        <v>3250.33</v>
      </c>
      <c r="I513" s="61">
        <v>260076776.91913</v>
      </c>
    </row>
    <row r="514" spans="1:9" x14ac:dyDescent="0.25">
      <c r="A514" s="62">
        <v>43651</v>
      </c>
      <c r="B514" s="61" t="s">
        <v>125</v>
      </c>
      <c r="C514" s="61" t="s">
        <v>126</v>
      </c>
      <c r="D514" s="61">
        <v>77.841841000000002</v>
      </c>
      <c r="E514" s="61">
        <v>76.738624999999999</v>
      </c>
      <c r="F514" s="61">
        <v>1.43763</v>
      </c>
      <c r="G514" s="61">
        <v>1.103216</v>
      </c>
      <c r="H514" s="61">
        <v>3181.58</v>
      </c>
      <c r="I514" s="61">
        <v>247659986.10739899</v>
      </c>
    </row>
    <row r="515" spans="1:9" x14ac:dyDescent="0.25">
      <c r="A515" s="62">
        <v>43649</v>
      </c>
      <c r="B515" s="61" t="s">
        <v>125</v>
      </c>
      <c r="C515" s="61" t="s">
        <v>126</v>
      </c>
      <c r="D515" s="61">
        <v>76.738626400000001</v>
      </c>
      <c r="E515" s="61">
        <v>77.363738400000003</v>
      </c>
      <c r="F515" s="61">
        <v>-0.80801999999999996</v>
      </c>
      <c r="G515" s="61">
        <v>-0.625112</v>
      </c>
      <c r="H515" s="61">
        <v>3131.58</v>
      </c>
      <c r="I515" s="61">
        <v>240313090.10774201</v>
      </c>
    </row>
    <row r="516" spans="1:9" x14ac:dyDescent="0.25">
      <c r="A516" s="62">
        <v>43648</v>
      </c>
      <c r="B516" s="61" t="s">
        <v>125</v>
      </c>
      <c r="C516" s="61" t="s">
        <v>126</v>
      </c>
      <c r="D516" s="61">
        <v>77.363738240000004</v>
      </c>
      <c r="E516" s="61">
        <v>80.634558240000004</v>
      </c>
      <c r="F516" s="61">
        <v>-4.0563500000000001</v>
      </c>
      <c r="G516" s="61">
        <v>-3.2708200000000001</v>
      </c>
      <c r="H516" s="61">
        <v>3131.58</v>
      </c>
      <c r="I516" s="61">
        <v>242270677.37481499</v>
      </c>
    </row>
    <row r="517" spans="1:9" x14ac:dyDescent="0.25">
      <c r="A517" s="62">
        <v>43647</v>
      </c>
      <c r="B517" s="61" t="s">
        <v>125</v>
      </c>
      <c r="C517" s="61" t="s">
        <v>126</v>
      </c>
      <c r="D517" s="61">
        <v>80.634558159999997</v>
      </c>
      <c r="E517" s="61">
        <v>83.438418159999998</v>
      </c>
      <c r="F517" s="61">
        <v>-3.3603900000000002</v>
      </c>
      <c r="G517" s="61">
        <v>-2.8038599999999998</v>
      </c>
      <c r="H517" s="61">
        <v>3031.58</v>
      </c>
      <c r="I517" s="61">
        <v>244450053.35077399</v>
      </c>
    </row>
    <row r="518" spans="1:9" x14ac:dyDescent="0.25">
      <c r="A518" s="62">
        <v>43644</v>
      </c>
      <c r="B518" s="61" t="s">
        <v>125</v>
      </c>
      <c r="C518" s="61" t="s">
        <v>126</v>
      </c>
      <c r="D518" s="61">
        <v>83.438417999999999</v>
      </c>
      <c r="E518" s="61">
        <v>86.024485999999996</v>
      </c>
      <c r="F518" s="61">
        <v>-3.0062000000000002</v>
      </c>
      <c r="G518" s="61">
        <v>-2.586068</v>
      </c>
      <c r="H518" s="61">
        <v>2881.58</v>
      </c>
      <c r="I518" s="61">
        <v>240434413.96162599</v>
      </c>
    </row>
    <row r="519" spans="1:9" x14ac:dyDescent="0.25">
      <c r="A519" s="62">
        <v>43643</v>
      </c>
      <c r="B519" s="61" t="s">
        <v>125</v>
      </c>
      <c r="C519" s="61" t="s">
        <v>126</v>
      </c>
      <c r="D519" s="61">
        <v>86.024484799999996</v>
      </c>
      <c r="E519" s="61">
        <v>88.138548799999995</v>
      </c>
      <c r="F519" s="61">
        <v>-2.3985699999999999</v>
      </c>
      <c r="G519" s="61">
        <v>-2.1140639999999999</v>
      </c>
      <c r="H519" s="61">
        <v>2881.58</v>
      </c>
      <c r="I519" s="61">
        <v>247886370.39162001</v>
      </c>
    </row>
    <row r="520" spans="1:9" x14ac:dyDescent="0.25">
      <c r="A520" s="62">
        <v>43642</v>
      </c>
      <c r="B520" s="61" t="s">
        <v>125</v>
      </c>
      <c r="C520" s="61" t="s">
        <v>126</v>
      </c>
      <c r="D520" s="61">
        <v>88.138549960000006</v>
      </c>
      <c r="E520" s="61">
        <v>88.787749959999999</v>
      </c>
      <c r="F520" s="61">
        <v>-0.73118000000000005</v>
      </c>
      <c r="G520" s="61">
        <v>-0.6492</v>
      </c>
      <c r="H520" s="61">
        <v>2881.58</v>
      </c>
      <c r="I520" s="61">
        <v>253978216.68982401</v>
      </c>
    </row>
    <row r="521" spans="1:9" x14ac:dyDescent="0.25">
      <c r="A521" s="62">
        <v>43641</v>
      </c>
      <c r="B521" s="61" t="s">
        <v>125</v>
      </c>
      <c r="C521" s="61" t="s">
        <v>126</v>
      </c>
      <c r="D521" s="61">
        <v>88.787750320000001</v>
      </c>
      <c r="E521" s="61">
        <v>86.728186320000006</v>
      </c>
      <c r="F521" s="61">
        <v>2.37473</v>
      </c>
      <c r="G521" s="61">
        <v>2.059564</v>
      </c>
      <c r="H521" s="61">
        <v>2881.58</v>
      </c>
      <c r="I521" s="61">
        <v>255848938.97629201</v>
      </c>
    </row>
    <row r="522" spans="1:9" x14ac:dyDescent="0.25">
      <c r="A522" s="62">
        <v>43640</v>
      </c>
      <c r="B522" s="61" t="s">
        <v>125</v>
      </c>
      <c r="C522" s="61" t="s">
        <v>126</v>
      </c>
      <c r="D522" s="61">
        <v>86.728187559999995</v>
      </c>
      <c r="E522" s="61">
        <v>87.956123559999995</v>
      </c>
      <c r="F522" s="61">
        <v>-1.39608</v>
      </c>
      <c r="G522" s="61">
        <v>-1.2279359999999999</v>
      </c>
      <c r="H522" s="61">
        <v>2881.58</v>
      </c>
      <c r="I522" s="61">
        <v>249914145.66300401</v>
      </c>
    </row>
    <row r="523" spans="1:9" x14ac:dyDescent="0.25">
      <c r="A523" s="62">
        <v>43637</v>
      </c>
      <c r="B523" s="61" t="s">
        <v>125</v>
      </c>
      <c r="C523" s="61" t="s">
        <v>126</v>
      </c>
      <c r="D523" s="61">
        <v>87.95612448</v>
      </c>
      <c r="E523" s="61">
        <v>85.833064480000004</v>
      </c>
      <c r="F523" s="61">
        <v>2.4734799999999999</v>
      </c>
      <c r="G523" s="61">
        <v>2.1230600000000002</v>
      </c>
      <c r="H523" s="61">
        <v>2781.58</v>
      </c>
      <c r="I523" s="61">
        <v>244656930.76398501</v>
      </c>
    </row>
    <row r="524" spans="1:9" x14ac:dyDescent="0.25">
      <c r="A524" s="62">
        <v>43636</v>
      </c>
      <c r="B524" s="61" t="s">
        <v>125</v>
      </c>
      <c r="C524" s="61" t="s">
        <v>126</v>
      </c>
      <c r="D524" s="61">
        <v>85.833066239999994</v>
      </c>
      <c r="E524" s="61">
        <v>84.530418240000003</v>
      </c>
      <c r="F524" s="61">
        <v>1.54104</v>
      </c>
      <c r="G524" s="61">
        <v>1.302648</v>
      </c>
      <c r="H524" s="61">
        <v>2781.58</v>
      </c>
      <c r="I524" s="61">
        <v>238751476.017059</v>
      </c>
    </row>
    <row r="525" spans="1:9" x14ac:dyDescent="0.25">
      <c r="A525" s="62">
        <v>43635</v>
      </c>
      <c r="B525" s="61" t="s">
        <v>125</v>
      </c>
      <c r="C525" s="61" t="s">
        <v>126</v>
      </c>
      <c r="D525" s="61">
        <v>84.530418600000004</v>
      </c>
      <c r="E525" s="61">
        <v>88.511790599999998</v>
      </c>
      <c r="F525" s="61">
        <v>-4.4981299999999997</v>
      </c>
      <c r="G525" s="61">
        <v>-3.9813719999999999</v>
      </c>
      <c r="H525" s="61">
        <v>2706.58</v>
      </c>
      <c r="I525" s="61">
        <v>228788276.976574</v>
      </c>
    </row>
    <row r="526" spans="1:9" x14ac:dyDescent="0.25">
      <c r="A526" s="62">
        <v>43634</v>
      </c>
      <c r="B526" s="61" t="s">
        <v>125</v>
      </c>
      <c r="C526" s="61" t="s">
        <v>126</v>
      </c>
      <c r="D526" s="61">
        <v>88.511789039999996</v>
      </c>
      <c r="E526" s="61">
        <v>88.564929039999996</v>
      </c>
      <c r="F526" s="61">
        <v>-0.06</v>
      </c>
      <c r="G526" s="61">
        <v>-5.314E-2</v>
      </c>
      <c r="H526" s="61">
        <v>2562.83</v>
      </c>
      <c r="I526" s="61">
        <v>226840601.92154101</v>
      </c>
    </row>
    <row r="527" spans="1:9" x14ac:dyDescent="0.25">
      <c r="A527" s="62">
        <v>43633</v>
      </c>
      <c r="B527" s="61" t="s">
        <v>125</v>
      </c>
      <c r="C527" s="61" t="s">
        <v>126</v>
      </c>
      <c r="D527" s="61">
        <v>88.564929599999999</v>
      </c>
      <c r="E527" s="61">
        <v>89.560309599999997</v>
      </c>
      <c r="F527" s="61">
        <v>-1.11141</v>
      </c>
      <c r="G527" s="61">
        <v>-0.99538000000000004</v>
      </c>
      <c r="H527" s="61">
        <v>2562.83</v>
      </c>
      <c r="I527" s="61">
        <v>226976792.10306999</v>
      </c>
    </row>
    <row r="528" spans="1:9" x14ac:dyDescent="0.25">
      <c r="A528" s="62">
        <v>43630</v>
      </c>
      <c r="B528" s="61" t="s">
        <v>125</v>
      </c>
      <c r="C528" s="61" t="s">
        <v>126</v>
      </c>
      <c r="D528" s="61">
        <v>89.56030792</v>
      </c>
      <c r="E528" s="61">
        <v>90.987683919999995</v>
      </c>
      <c r="F528" s="61">
        <v>-1.5687599999999999</v>
      </c>
      <c r="G528" s="61">
        <v>-1.427376</v>
      </c>
      <c r="H528" s="61">
        <v>2562.83</v>
      </c>
      <c r="I528" s="61">
        <v>229527776.776382</v>
      </c>
    </row>
    <row r="529" spans="1:9" x14ac:dyDescent="0.25">
      <c r="A529" s="62">
        <v>43629</v>
      </c>
      <c r="B529" s="61" t="s">
        <v>125</v>
      </c>
      <c r="C529" s="61" t="s">
        <v>126</v>
      </c>
      <c r="D529" s="61">
        <v>90.987683439999998</v>
      </c>
      <c r="E529" s="61">
        <v>91.21139144</v>
      </c>
      <c r="F529" s="61">
        <v>-0.24526000000000001</v>
      </c>
      <c r="G529" s="61">
        <v>-0.22370799999999999</v>
      </c>
      <c r="H529" s="61">
        <v>2562.83</v>
      </c>
      <c r="I529" s="61">
        <v>233185896.509772</v>
      </c>
    </row>
    <row r="530" spans="1:9" x14ac:dyDescent="0.25">
      <c r="A530" s="62">
        <v>43628</v>
      </c>
      <c r="B530" s="61" t="s">
        <v>125</v>
      </c>
      <c r="C530" s="61" t="s">
        <v>126</v>
      </c>
      <c r="D530" s="61">
        <v>91.211391480000003</v>
      </c>
      <c r="E530" s="61">
        <v>91.821191479999996</v>
      </c>
      <c r="F530" s="61">
        <v>-0.66412000000000004</v>
      </c>
      <c r="G530" s="61">
        <v>-0.60980000000000001</v>
      </c>
      <c r="H530" s="61">
        <v>2512.83</v>
      </c>
      <c r="I530" s="61">
        <v>229198652.44414401</v>
      </c>
    </row>
    <row r="531" spans="1:9" x14ac:dyDescent="0.25">
      <c r="A531" s="62">
        <v>43627</v>
      </c>
      <c r="B531" s="61" t="s">
        <v>125</v>
      </c>
      <c r="C531" s="61" t="s">
        <v>126</v>
      </c>
      <c r="D531" s="61">
        <v>91.821191479999996</v>
      </c>
      <c r="E531" s="61">
        <v>91.27506348</v>
      </c>
      <c r="F531" s="61">
        <v>0.59833000000000003</v>
      </c>
      <c r="G531" s="61">
        <v>0.54612799999999995</v>
      </c>
      <c r="H531" s="61">
        <v>2450.33</v>
      </c>
      <c r="I531" s="61">
        <v>224992151.25329399</v>
      </c>
    </row>
    <row r="532" spans="1:9" x14ac:dyDescent="0.25">
      <c r="A532" s="62">
        <v>43626</v>
      </c>
      <c r="B532" s="61" t="s">
        <v>125</v>
      </c>
      <c r="C532" s="61" t="s">
        <v>126</v>
      </c>
      <c r="D532" s="61">
        <v>91.275064639999997</v>
      </c>
      <c r="E532" s="61">
        <v>92.651056639999993</v>
      </c>
      <c r="F532" s="61">
        <v>-1.4851300000000001</v>
      </c>
      <c r="G532" s="61">
        <v>-1.3759920000000001</v>
      </c>
      <c r="H532" s="61">
        <v>2450.33</v>
      </c>
      <c r="I532" s="61">
        <v>223653960.68303201</v>
      </c>
    </row>
    <row r="533" spans="1:9" x14ac:dyDescent="0.25">
      <c r="A533" s="62">
        <v>43623</v>
      </c>
      <c r="B533" s="61" t="s">
        <v>125</v>
      </c>
      <c r="C533" s="61" t="s">
        <v>126</v>
      </c>
      <c r="D533" s="61">
        <v>92.651058160000005</v>
      </c>
      <c r="E533" s="61">
        <v>91.761110160000001</v>
      </c>
      <c r="F533" s="61">
        <v>0.96984999999999999</v>
      </c>
      <c r="G533" s="61">
        <v>0.88994799999999996</v>
      </c>
      <c r="H533" s="61">
        <v>2450.33</v>
      </c>
      <c r="I533" s="61">
        <v>227025597.85289899</v>
      </c>
    </row>
    <row r="534" spans="1:9" x14ac:dyDescent="0.25">
      <c r="A534" s="62">
        <v>43622</v>
      </c>
      <c r="B534" s="61" t="s">
        <v>125</v>
      </c>
      <c r="C534" s="61" t="s">
        <v>126</v>
      </c>
      <c r="D534" s="61">
        <v>91.761110759999994</v>
      </c>
      <c r="E534" s="61">
        <v>92.720270760000005</v>
      </c>
      <c r="F534" s="61">
        <v>-1.03447</v>
      </c>
      <c r="G534" s="61">
        <v>-0.95916000000000001</v>
      </c>
      <c r="H534" s="61">
        <v>2450.33</v>
      </c>
      <c r="I534" s="61">
        <v>224844933.707717</v>
      </c>
    </row>
    <row r="535" spans="1:9" x14ac:dyDescent="0.25">
      <c r="A535" s="62">
        <v>43621</v>
      </c>
      <c r="B535" s="61" t="s">
        <v>125</v>
      </c>
      <c r="C535" s="61" t="s">
        <v>126</v>
      </c>
      <c r="D535" s="61">
        <v>92.720269439999996</v>
      </c>
      <c r="E535" s="61">
        <v>95.347653440000002</v>
      </c>
      <c r="F535" s="61">
        <v>-2.7555800000000001</v>
      </c>
      <c r="G535" s="61">
        <v>-2.6273840000000002</v>
      </c>
      <c r="H535" s="61">
        <v>2450.33</v>
      </c>
      <c r="I535" s="61">
        <v>227195188.27671301</v>
      </c>
    </row>
    <row r="536" spans="1:9" x14ac:dyDescent="0.25">
      <c r="A536" s="62">
        <v>43620</v>
      </c>
      <c r="B536" s="61" t="s">
        <v>125</v>
      </c>
      <c r="C536" s="61" t="s">
        <v>126</v>
      </c>
      <c r="D536" s="61">
        <v>95.347655320000001</v>
      </c>
      <c r="E536" s="61">
        <v>100.17012732000001</v>
      </c>
      <c r="F536" s="61">
        <v>-4.8142800000000001</v>
      </c>
      <c r="G536" s="61">
        <v>-4.8224720000000003</v>
      </c>
      <c r="H536" s="61">
        <v>2450.33</v>
      </c>
      <c r="I536" s="61">
        <v>233633148.74951401</v>
      </c>
    </row>
    <row r="537" spans="1:9" x14ac:dyDescent="0.25">
      <c r="A537" s="62">
        <v>43619</v>
      </c>
      <c r="B537" s="61" t="s">
        <v>125</v>
      </c>
      <c r="C537" s="61" t="s">
        <v>126</v>
      </c>
      <c r="D537" s="61">
        <v>100.17012796</v>
      </c>
      <c r="E537" s="61">
        <v>99.912599959999994</v>
      </c>
      <c r="F537" s="61">
        <v>0.25774999999999998</v>
      </c>
      <c r="G537" s="61">
        <v>0.25752799999999998</v>
      </c>
      <c r="H537" s="61">
        <v>2450.33</v>
      </c>
      <c r="I537" s="61">
        <v>245449794.51662999</v>
      </c>
    </row>
    <row r="538" spans="1:9" x14ac:dyDescent="0.25">
      <c r="A538" s="62">
        <v>43616</v>
      </c>
      <c r="B538" s="61" t="s">
        <v>125</v>
      </c>
      <c r="C538" s="61" t="s">
        <v>126</v>
      </c>
      <c r="D538" s="61">
        <v>99.912599479999997</v>
      </c>
      <c r="E538" s="61">
        <v>96.145767480000004</v>
      </c>
      <c r="F538" s="61">
        <v>3.9178299999999999</v>
      </c>
      <c r="G538" s="61">
        <v>3.766832</v>
      </c>
      <c r="H538" s="61">
        <v>2450.33</v>
      </c>
      <c r="I538" s="61">
        <v>244818764.94937801</v>
      </c>
    </row>
    <row r="539" spans="1:9" x14ac:dyDescent="0.25">
      <c r="A539" s="62">
        <v>43615</v>
      </c>
      <c r="B539" s="61" t="s">
        <v>125</v>
      </c>
      <c r="C539" s="61" t="s">
        <v>126</v>
      </c>
      <c r="D539" s="61">
        <v>96.145766280000004</v>
      </c>
      <c r="E539" s="61">
        <v>97.844562280000005</v>
      </c>
      <c r="F539" s="61">
        <v>-1.7362200000000001</v>
      </c>
      <c r="G539" s="61">
        <v>-1.698796</v>
      </c>
      <c r="H539" s="61">
        <v>2450.33</v>
      </c>
      <c r="I539" s="61">
        <v>235588783.379547</v>
      </c>
    </row>
    <row r="540" spans="1:9" x14ac:dyDescent="0.25">
      <c r="A540" s="62">
        <v>43614</v>
      </c>
      <c r="B540" s="61" t="s">
        <v>125</v>
      </c>
      <c r="C540" s="61" t="s">
        <v>126</v>
      </c>
      <c r="D540" s="61">
        <v>97.844560999999999</v>
      </c>
      <c r="E540" s="61">
        <v>95.759756999999993</v>
      </c>
      <c r="F540" s="61">
        <v>2.1771199999999999</v>
      </c>
      <c r="G540" s="61">
        <v>2.0848040000000001</v>
      </c>
      <c r="H540" s="61">
        <v>2425.33</v>
      </c>
      <c r="I540" s="61">
        <v>237305275.74670899</v>
      </c>
    </row>
    <row r="541" spans="1:9" x14ac:dyDescent="0.25">
      <c r="A541" s="62">
        <v>43613</v>
      </c>
      <c r="B541" s="61" t="s">
        <v>125</v>
      </c>
      <c r="C541" s="61" t="s">
        <v>126</v>
      </c>
      <c r="D541" s="61">
        <v>95.759757719999996</v>
      </c>
      <c r="E541" s="61">
        <v>92.390365720000005</v>
      </c>
      <c r="F541" s="61">
        <v>3.6469100000000001</v>
      </c>
      <c r="G541" s="61">
        <v>3.3693919999999999</v>
      </c>
      <c r="H541" s="61">
        <v>2400.33</v>
      </c>
      <c r="I541" s="61">
        <v>229854947.428229</v>
      </c>
    </row>
    <row r="542" spans="1:9" x14ac:dyDescent="0.25">
      <c r="A542" s="62">
        <v>43609</v>
      </c>
      <c r="B542" s="61" t="s">
        <v>125</v>
      </c>
      <c r="C542" s="61" t="s">
        <v>126</v>
      </c>
      <c r="D542" s="61">
        <v>92.39036548</v>
      </c>
      <c r="E542" s="61">
        <v>95.513105479999993</v>
      </c>
      <c r="F542" s="61">
        <v>-3.2694399999999999</v>
      </c>
      <c r="G542" s="61">
        <v>-3.1227399999999998</v>
      </c>
      <c r="H542" s="61">
        <v>2400.33</v>
      </c>
      <c r="I542" s="61">
        <v>221767296.67983401</v>
      </c>
    </row>
    <row r="543" spans="1:9" x14ac:dyDescent="0.25">
      <c r="A543" s="62">
        <v>43608</v>
      </c>
      <c r="B543" s="61" t="s">
        <v>125</v>
      </c>
      <c r="C543" s="61" t="s">
        <v>126</v>
      </c>
      <c r="D543" s="61">
        <v>95.51310488</v>
      </c>
      <c r="E543" s="61">
        <v>89.552000879999994</v>
      </c>
      <c r="F543" s="61">
        <v>6.6565799999999999</v>
      </c>
      <c r="G543" s="61">
        <v>5.9611039999999997</v>
      </c>
      <c r="H543" s="61">
        <v>2400.33</v>
      </c>
      <c r="I543" s="61">
        <v>229262899.40178099</v>
      </c>
    </row>
    <row r="544" spans="1:9" x14ac:dyDescent="0.25">
      <c r="A544" s="62">
        <v>43607</v>
      </c>
      <c r="B544" s="61" t="s">
        <v>125</v>
      </c>
      <c r="C544" s="61" t="s">
        <v>126</v>
      </c>
      <c r="D544" s="61">
        <v>89.552000320000005</v>
      </c>
      <c r="E544" s="61">
        <v>89.823836319999998</v>
      </c>
      <c r="F544" s="61">
        <v>-0.30263000000000001</v>
      </c>
      <c r="G544" s="61">
        <v>-0.27183600000000002</v>
      </c>
      <c r="H544" s="61">
        <v>2387.83</v>
      </c>
      <c r="I544" s="61">
        <v>213834885.76010501</v>
      </c>
    </row>
    <row r="545" spans="1:9" x14ac:dyDescent="0.25">
      <c r="A545" s="62">
        <v>43606</v>
      </c>
      <c r="B545" s="61" t="s">
        <v>125</v>
      </c>
      <c r="C545" s="61" t="s">
        <v>126</v>
      </c>
      <c r="D545" s="61">
        <v>89.823837879999999</v>
      </c>
      <c r="E545" s="61">
        <v>94.849901880000004</v>
      </c>
      <c r="F545" s="61">
        <v>-5.2989699999999997</v>
      </c>
      <c r="G545" s="61">
        <v>-5.0260639999999999</v>
      </c>
      <c r="H545" s="61">
        <v>2319.08</v>
      </c>
      <c r="I545" s="61">
        <v>208308598.58287099</v>
      </c>
    </row>
    <row r="546" spans="1:9" x14ac:dyDescent="0.25">
      <c r="A546" s="62">
        <v>43605</v>
      </c>
      <c r="B546" s="61" t="s">
        <v>125</v>
      </c>
      <c r="C546" s="61" t="s">
        <v>126</v>
      </c>
      <c r="D546" s="61">
        <v>94.849901759999995</v>
      </c>
      <c r="E546" s="61">
        <v>93.959073759999995</v>
      </c>
      <c r="F546" s="61">
        <v>0.94810000000000005</v>
      </c>
      <c r="G546" s="61">
        <v>0.89082799999999995</v>
      </c>
      <c r="H546" s="61">
        <v>2281.58</v>
      </c>
      <c r="I546" s="61">
        <v>216407567.72015399</v>
      </c>
    </row>
    <row r="547" spans="1:9" x14ac:dyDescent="0.25">
      <c r="A547" s="62">
        <v>43602</v>
      </c>
      <c r="B547" s="61" t="s">
        <v>125</v>
      </c>
      <c r="C547" s="61" t="s">
        <v>126</v>
      </c>
      <c r="D547" s="61">
        <v>93.959073079999996</v>
      </c>
      <c r="E547" s="61">
        <v>92.632833079999997</v>
      </c>
      <c r="F547" s="61">
        <v>1.4317200000000001</v>
      </c>
      <c r="G547" s="61">
        <v>1.3262400000000001</v>
      </c>
      <c r="H547" s="61">
        <v>2256.58</v>
      </c>
      <c r="I547" s="61">
        <v>212026094.66156101</v>
      </c>
    </row>
    <row r="548" spans="1:9" x14ac:dyDescent="0.25">
      <c r="A548" s="62">
        <v>43601</v>
      </c>
      <c r="B548" s="61" t="s">
        <v>125</v>
      </c>
      <c r="C548" s="61" t="s">
        <v>126</v>
      </c>
      <c r="D548" s="61">
        <v>92.632834200000005</v>
      </c>
      <c r="E548" s="61">
        <v>96.535442200000006</v>
      </c>
      <c r="F548" s="61">
        <v>-4.0426700000000002</v>
      </c>
      <c r="G548" s="61">
        <v>-3.9026079999999999</v>
      </c>
      <c r="H548" s="61">
        <v>2256.58</v>
      </c>
      <c r="I548" s="61">
        <v>209033331.52441001</v>
      </c>
    </row>
    <row r="549" spans="1:9" x14ac:dyDescent="0.25">
      <c r="A549" s="62">
        <v>43600</v>
      </c>
      <c r="B549" s="61" t="s">
        <v>125</v>
      </c>
      <c r="C549" s="61" t="s">
        <v>126</v>
      </c>
      <c r="D549" s="61">
        <v>96.535440519999995</v>
      </c>
      <c r="E549" s="61">
        <v>101.02397652000001</v>
      </c>
      <c r="F549" s="61">
        <v>-4.4430399999999999</v>
      </c>
      <c r="G549" s="61">
        <v>-4.4885359999999999</v>
      </c>
      <c r="H549" s="61">
        <v>2256.58</v>
      </c>
      <c r="I549" s="61">
        <v>217839871.96704099</v>
      </c>
    </row>
    <row r="550" spans="1:9" x14ac:dyDescent="0.25">
      <c r="A550" s="62">
        <v>43599</v>
      </c>
      <c r="B550" s="61" t="s">
        <v>125</v>
      </c>
      <c r="C550" s="61" t="s">
        <v>126</v>
      </c>
      <c r="D550" s="61">
        <v>101.02397748</v>
      </c>
      <c r="E550" s="61">
        <v>106.74602148</v>
      </c>
      <c r="F550" s="61">
        <v>-5.36043</v>
      </c>
      <c r="G550" s="61">
        <v>-5.7220440000000004</v>
      </c>
      <c r="H550" s="61">
        <v>2256.58</v>
      </c>
      <c r="I550" s="61">
        <v>227968611.33383501</v>
      </c>
    </row>
    <row r="551" spans="1:9" x14ac:dyDescent="0.25">
      <c r="A551" s="62">
        <v>43598</v>
      </c>
      <c r="B551" s="61" t="s">
        <v>125</v>
      </c>
      <c r="C551" s="61" t="s">
        <v>126</v>
      </c>
      <c r="D551" s="61">
        <v>106.74602144000001</v>
      </c>
      <c r="E551" s="61">
        <v>92.709061439999999</v>
      </c>
      <c r="F551" s="61">
        <v>15.14087</v>
      </c>
      <c r="G551" s="61">
        <v>14.036960000000001</v>
      </c>
      <c r="H551" s="61">
        <v>2256.58</v>
      </c>
      <c r="I551" s="61">
        <v>240880857.00155899</v>
      </c>
    </row>
    <row r="552" spans="1:9" x14ac:dyDescent="0.25">
      <c r="A552" s="62">
        <v>43595</v>
      </c>
      <c r="B552" s="61" t="s">
        <v>125</v>
      </c>
      <c r="C552" s="61" t="s">
        <v>126</v>
      </c>
      <c r="D552" s="61">
        <v>92.70906076</v>
      </c>
      <c r="E552" s="61">
        <v>100.05642476</v>
      </c>
      <c r="F552" s="61">
        <v>-7.3432199999999996</v>
      </c>
      <c r="G552" s="61">
        <v>-7.3473639999999998</v>
      </c>
      <c r="H552" s="61">
        <v>2312.83</v>
      </c>
      <c r="I552" s="61">
        <v>214420227.46575499</v>
      </c>
    </row>
    <row r="553" spans="1:9" x14ac:dyDescent="0.25">
      <c r="A553" s="62">
        <v>43594</v>
      </c>
      <c r="B553" s="61" t="s">
        <v>125</v>
      </c>
      <c r="C553" s="61" t="s">
        <v>126</v>
      </c>
      <c r="D553" s="61">
        <v>100.05642656000001</v>
      </c>
      <c r="E553" s="61">
        <v>100.64608256</v>
      </c>
      <c r="F553" s="61">
        <v>-0.58587</v>
      </c>
      <c r="G553" s="61">
        <v>-0.58965599999999996</v>
      </c>
      <c r="H553" s="61">
        <v>2425.33</v>
      </c>
      <c r="I553" s="61">
        <v>242669777.986444</v>
      </c>
    </row>
    <row r="554" spans="1:9" x14ac:dyDescent="0.25">
      <c r="A554" s="62">
        <v>43593</v>
      </c>
      <c r="B554" s="61" t="s">
        <v>125</v>
      </c>
      <c r="C554" s="61" t="s">
        <v>126</v>
      </c>
      <c r="D554" s="61">
        <v>100.64608436</v>
      </c>
      <c r="E554" s="61">
        <v>99.290092360000003</v>
      </c>
      <c r="F554" s="61">
        <v>1.3656900000000001</v>
      </c>
      <c r="G554" s="61">
        <v>1.3559920000000001</v>
      </c>
      <c r="H554" s="61">
        <v>2650.33</v>
      </c>
      <c r="I554" s="61">
        <v>266745261.277275</v>
      </c>
    </row>
    <row r="555" spans="1:9" x14ac:dyDescent="0.25">
      <c r="A555" s="62">
        <v>43592</v>
      </c>
      <c r="B555" s="61" t="s">
        <v>125</v>
      </c>
      <c r="C555" s="61" t="s">
        <v>126</v>
      </c>
      <c r="D555" s="61">
        <v>99.290092479999998</v>
      </c>
      <c r="E555" s="61">
        <v>89.032608479999993</v>
      </c>
      <c r="F555" s="61">
        <v>11.521039999999999</v>
      </c>
      <c r="G555" s="61">
        <v>10.257484</v>
      </c>
      <c r="H555" s="61">
        <v>2650.33</v>
      </c>
      <c r="I555" s="61">
        <v>263151436.33494899</v>
      </c>
    </row>
    <row r="556" spans="1:9" x14ac:dyDescent="0.25">
      <c r="A556" s="62">
        <v>43591</v>
      </c>
      <c r="B556" s="61" t="s">
        <v>125</v>
      </c>
      <c r="C556" s="61" t="s">
        <v>126</v>
      </c>
      <c r="D556" s="61">
        <v>89.032608159999995</v>
      </c>
      <c r="E556" s="61">
        <v>83.435428160000001</v>
      </c>
      <c r="F556" s="61">
        <v>6.7084000000000001</v>
      </c>
      <c r="G556" s="61">
        <v>5.5971799999999998</v>
      </c>
      <c r="H556" s="61">
        <v>2962.83</v>
      </c>
      <c r="I556" s="61">
        <v>263788415.660236</v>
      </c>
    </row>
    <row r="557" spans="1:9" x14ac:dyDescent="0.25">
      <c r="A557" s="62">
        <v>43588</v>
      </c>
      <c r="B557" s="61" t="s">
        <v>125</v>
      </c>
      <c r="C557" s="61" t="s">
        <v>126</v>
      </c>
      <c r="D557" s="61">
        <v>83.435426759999999</v>
      </c>
      <c r="E557" s="61">
        <v>87.82799876</v>
      </c>
      <c r="F557" s="61">
        <v>-5.0013300000000003</v>
      </c>
      <c r="G557" s="61">
        <v>-4.3925720000000004</v>
      </c>
      <c r="H557" s="61">
        <v>2962.83</v>
      </c>
      <c r="I557" s="61">
        <v>247204922.89076</v>
      </c>
    </row>
    <row r="558" spans="1:9" x14ac:dyDescent="0.25">
      <c r="A558" s="62">
        <v>43587</v>
      </c>
      <c r="B558" s="61" t="s">
        <v>125</v>
      </c>
      <c r="C558" s="61" t="s">
        <v>126</v>
      </c>
      <c r="D558" s="61">
        <v>87.827999439999999</v>
      </c>
      <c r="E558" s="61">
        <v>88.224471440000002</v>
      </c>
      <c r="F558" s="61">
        <v>-0.44939000000000001</v>
      </c>
      <c r="G558" s="61">
        <v>-0.39647199999999999</v>
      </c>
      <c r="H558" s="61">
        <v>2962.83</v>
      </c>
      <c r="I558" s="61">
        <v>260219365.709815</v>
      </c>
    </row>
    <row r="559" spans="1:9" x14ac:dyDescent="0.25">
      <c r="A559" s="62">
        <v>43586</v>
      </c>
      <c r="B559" s="61" t="s">
        <v>125</v>
      </c>
      <c r="C559" s="61" t="s">
        <v>126</v>
      </c>
      <c r="D559" s="61">
        <v>88.224473399999994</v>
      </c>
      <c r="E559" s="61">
        <v>84.239325399999998</v>
      </c>
      <c r="F559" s="61">
        <v>4.7307499999999996</v>
      </c>
      <c r="G559" s="61">
        <v>3.9851480000000001</v>
      </c>
      <c r="H559" s="61">
        <v>2962.83</v>
      </c>
      <c r="I559" s="61">
        <v>261394050.35536599</v>
      </c>
    </row>
    <row r="560" spans="1:9" x14ac:dyDescent="0.25">
      <c r="A560" s="62">
        <v>43585</v>
      </c>
      <c r="B560" s="61" t="s">
        <v>125</v>
      </c>
      <c r="C560" s="61" t="s">
        <v>126</v>
      </c>
      <c r="D560" s="61">
        <v>84.239326919999996</v>
      </c>
      <c r="E560" s="61">
        <v>84.520654919999998</v>
      </c>
      <c r="F560" s="61">
        <v>-0.33284999999999998</v>
      </c>
      <c r="G560" s="61">
        <v>-0.28132800000000002</v>
      </c>
      <c r="H560" s="61">
        <v>2962.83</v>
      </c>
      <c r="I560" s="61">
        <v>249586741.798888</v>
      </c>
    </row>
    <row r="561" spans="1:9" x14ac:dyDescent="0.25">
      <c r="A561" s="62">
        <v>43584</v>
      </c>
      <c r="B561" s="61" t="s">
        <v>125</v>
      </c>
      <c r="C561" s="61" t="s">
        <v>126</v>
      </c>
      <c r="D561" s="61">
        <v>84.520654039999997</v>
      </c>
      <c r="E561" s="61">
        <v>83.378002039999998</v>
      </c>
      <c r="F561" s="61">
        <v>1.3704499999999999</v>
      </c>
      <c r="G561" s="61">
        <v>1.142652</v>
      </c>
      <c r="H561" s="61">
        <v>2837.83</v>
      </c>
      <c r="I561" s="61">
        <v>239855184.26384199</v>
      </c>
    </row>
    <row r="562" spans="1:9" x14ac:dyDescent="0.25">
      <c r="A562" s="62">
        <v>43581</v>
      </c>
      <c r="B562" s="61" t="s">
        <v>125</v>
      </c>
      <c r="C562" s="61" t="s">
        <v>126</v>
      </c>
      <c r="D562" s="61">
        <v>83.378001760000004</v>
      </c>
      <c r="E562" s="61">
        <v>86.150493760000003</v>
      </c>
      <c r="F562" s="61">
        <v>-3.2181999999999999</v>
      </c>
      <c r="G562" s="61">
        <v>-2.7724920000000002</v>
      </c>
      <c r="H562" s="61">
        <v>2837.83</v>
      </c>
      <c r="I562" s="61">
        <v>236612532.20107901</v>
      </c>
    </row>
    <row r="563" spans="1:9" x14ac:dyDescent="0.25">
      <c r="A563" s="62">
        <v>43580</v>
      </c>
      <c r="B563" s="61" t="s">
        <v>125</v>
      </c>
      <c r="C563" s="61" t="s">
        <v>126</v>
      </c>
      <c r="D563" s="61">
        <v>86.150495280000001</v>
      </c>
      <c r="E563" s="61">
        <v>84.597811280000002</v>
      </c>
      <c r="F563" s="61">
        <v>1.8353699999999999</v>
      </c>
      <c r="G563" s="61">
        <v>1.552684</v>
      </c>
      <c r="H563" s="61">
        <v>2837.83</v>
      </c>
      <c r="I563" s="61">
        <v>244480395.40757</v>
      </c>
    </row>
    <row r="564" spans="1:9" x14ac:dyDescent="0.25">
      <c r="A564" s="62">
        <v>43579</v>
      </c>
      <c r="B564" s="61" t="s">
        <v>125</v>
      </c>
      <c r="C564" s="61" t="s">
        <v>126</v>
      </c>
      <c r="D564" s="61">
        <v>84.597810280000004</v>
      </c>
      <c r="E564" s="61">
        <v>82.158690280000002</v>
      </c>
      <c r="F564" s="61">
        <v>2.9687899999999998</v>
      </c>
      <c r="G564" s="61">
        <v>2.43912</v>
      </c>
      <c r="H564" s="61">
        <v>2837.83</v>
      </c>
      <c r="I564" s="61">
        <v>240074140.49853399</v>
      </c>
    </row>
    <row r="565" spans="1:9" x14ac:dyDescent="0.25">
      <c r="A565" s="62">
        <v>43578</v>
      </c>
      <c r="B565" s="61" t="s">
        <v>125</v>
      </c>
      <c r="C565" s="61" t="s">
        <v>126</v>
      </c>
      <c r="D565" s="61">
        <v>82.158688359999999</v>
      </c>
      <c r="E565" s="61">
        <v>82.445444359999996</v>
      </c>
      <c r="F565" s="61">
        <v>-0.34781000000000001</v>
      </c>
      <c r="G565" s="61">
        <v>-0.28675600000000001</v>
      </c>
      <c r="H565" s="61">
        <v>2837.83</v>
      </c>
      <c r="I565" s="61">
        <v>233152328.96964201</v>
      </c>
    </row>
    <row r="566" spans="1:9" x14ac:dyDescent="0.25">
      <c r="A566" s="62">
        <v>43577</v>
      </c>
      <c r="B566" s="61" t="s">
        <v>125</v>
      </c>
      <c r="C566" s="61" t="s">
        <v>126</v>
      </c>
      <c r="D566" s="61">
        <v>82.445445599999999</v>
      </c>
      <c r="E566" s="61">
        <v>83.860585599999993</v>
      </c>
      <c r="F566" s="61">
        <v>-1.6874899999999999</v>
      </c>
      <c r="G566" s="61">
        <v>-1.4151400000000001</v>
      </c>
      <c r="H566" s="61">
        <v>2687.83</v>
      </c>
      <c r="I566" s="61">
        <v>221599280.21296301</v>
      </c>
    </row>
    <row r="567" spans="1:9" x14ac:dyDescent="0.25">
      <c r="A567" s="62">
        <v>43573</v>
      </c>
      <c r="B567" s="61" t="s">
        <v>125</v>
      </c>
      <c r="C567" s="61" t="s">
        <v>126</v>
      </c>
      <c r="D567" s="61">
        <v>83.860585</v>
      </c>
      <c r="E567" s="61">
        <v>84.981864999999999</v>
      </c>
      <c r="F567" s="61">
        <v>-1.3194300000000001</v>
      </c>
      <c r="G567" s="61">
        <v>-1.1212800000000001</v>
      </c>
      <c r="H567" s="61">
        <v>2687.83</v>
      </c>
      <c r="I567" s="61">
        <v>225402933.28511101</v>
      </c>
    </row>
    <row r="568" spans="1:9" x14ac:dyDescent="0.25">
      <c r="A568" s="62">
        <v>43572</v>
      </c>
      <c r="B568" s="61" t="s">
        <v>125</v>
      </c>
      <c r="C568" s="61" t="s">
        <v>126</v>
      </c>
      <c r="D568" s="61">
        <v>84.98186656</v>
      </c>
      <c r="E568" s="61">
        <v>84.978554560000006</v>
      </c>
      <c r="F568" s="61">
        <v>3.8999999999999998E-3</v>
      </c>
      <c r="G568" s="61">
        <v>3.3119999999999998E-3</v>
      </c>
      <c r="H568" s="61">
        <v>2612.83</v>
      </c>
      <c r="I568" s="61">
        <v>222043106.667564</v>
      </c>
    </row>
    <row r="569" spans="1:9" x14ac:dyDescent="0.25">
      <c r="A569" s="62">
        <v>43571</v>
      </c>
      <c r="B569" s="61" t="s">
        <v>125</v>
      </c>
      <c r="C569" s="61" t="s">
        <v>126</v>
      </c>
      <c r="D569" s="61">
        <v>84.978555319999998</v>
      </c>
      <c r="E569" s="61">
        <v>85.254871320000007</v>
      </c>
      <c r="F569" s="61">
        <v>-0.32411000000000001</v>
      </c>
      <c r="G569" s="61">
        <v>-0.27631600000000001</v>
      </c>
      <c r="H569" s="61">
        <v>2537.83</v>
      </c>
      <c r="I569" s="61">
        <v>215661063.31383899</v>
      </c>
    </row>
    <row r="570" spans="1:9" x14ac:dyDescent="0.25">
      <c r="A570" s="62">
        <v>43570</v>
      </c>
      <c r="B570" s="61" t="s">
        <v>125</v>
      </c>
      <c r="C570" s="61" t="s">
        <v>126</v>
      </c>
      <c r="D570" s="61">
        <v>85.254872759999998</v>
      </c>
      <c r="E570" s="61">
        <v>85.892844760000003</v>
      </c>
      <c r="F570" s="61">
        <v>-0.74275000000000002</v>
      </c>
      <c r="G570" s="61">
        <v>-0.63797199999999998</v>
      </c>
      <c r="H570" s="61">
        <v>2537.83</v>
      </c>
      <c r="I570" s="61">
        <v>216362309.79535601</v>
      </c>
    </row>
    <row r="571" spans="1:9" x14ac:dyDescent="0.25">
      <c r="A571" s="62">
        <v>43567</v>
      </c>
      <c r="B571" s="61" t="s">
        <v>125</v>
      </c>
      <c r="C571" s="61" t="s">
        <v>126</v>
      </c>
      <c r="D571" s="61">
        <v>85.892844960000005</v>
      </c>
      <c r="E571" s="61">
        <v>90.590612960000001</v>
      </c>
      <c r="F571" s="61">
        <v>-5.1857100000000003</v>
      </c>
      <c r="G571" s="61">
        <v>-4.6977679999999999</v>
      </c>
      <c r="H571" s="61">
        <v>2437.83</v>
      </c>
      <c r="I571" s="61">
        <v>209392089.809203</v>
      </c>
    </row>
    <row r="572" spans="1:9" x14ac:dyDescent="0.25">
      <c r="A572" s="62">
        <v>43566</v>
      </c>
      <c r="B572" s="61" t="s">
        <v>125</v>
      </c>
      <c r="C572" s="61" t="s">
        <v>126</v>
      </c>
      <c r="D572" s="61">
        <v>90.590611080000002</v>
      </c>
      <c r="E572" s="61">
        <v>92.474055079999999</v>
      </c>
      <c r="F572" s="61">
        <v>-2.0367299999999999</v>
      </c>
      <c r="G572" s="61">
        <v>-1.8834439999999999</v>
      </c>
      <c r="H572" s="61">
        <v>2387.83</v>
      </c>
      <c r="I572" s="61">
        <v>216314910.91219801</v>
      </c>
    </row>
    <row r="573" spans="1:9" x14ac:dyDescent="0.25">
      <c r="A573" s="62">
        <v>43565</v>
      </c>
      <c r="B573" s="61" t="s">
        <v>125</v>
      </c>
      <c r="C573" s="61" t="s">
        <v>126</v>
      </c>
      <c r="D573" s="61">
        <v>92.474056520000005</v>
      </c>
      <c r="E573" s="61">
        <v>95.448920520000001</v>
      </c>
      <c r="F573" s="61">
        <v>-3.1167099999999999</v>
      </c>
      <c r="G573" s="61">
        <v>-2.9748640000000002</v>
      </c>
      <c r="H573" s="61">
        <v>2344.08</v>
      </c>
      <c r="I573" s="61">
        <v>216766517.05185899</v>
      </c>
    </row>
    <row r="574" spans="1:9" x14ac:dyDescent="0.25">
      <c r="A574" s="62">
        <v>43564</v>
      </c>
      <c r="B574" s="61" t="s">
        <v>125</v>
      </c>
      <c r="C574" s="61" t="s">
        <v>126</v>
      </c>
      <c r="D574" s="61">
        <v>95.448919680000003</v>
      </c>
      <c r="E574" s="61">
        <v>92.061011679999993</v>
      </c>
      <c r="F574" s="61">
        <v>3.6800700000000002</v>
      </c>
      <c r="G574" s="61">
        <v>3.3879079999999999</v>
      </c>
      <c r="H574" s="61">
        <v>2344.08</v>
      </c>
      <c r="I574" s="61">
        <v>223739832.056804</v>
      </c>
    </row>
    <row r="575" spans="1:9" x14ac:dyDescent="0.25">
      <c r="A575" s="62">
        <v>43563</v>
      </c>
      <c r="B575" s="61" t="s">
        <v>125</v>
      </c>
      <c r="C575" s="61" t="s">
        <v>126</v>
      </c>
      <c r="D575" s="61">
        <v>92.061012000000005</v>
      </c>
      <c r="E575" s="61">
        <v>91.753568000000001</v>
      </c>
      <c r="F575" s="61">
        <v>0.33507999999999999</v>
      </c>
      <c r="G575" s="61">
        <v>0.307444</v>
      </c>
      <c r="H575" s="61">
        <v>2344.08</v>
      </c>
      <c r="I575" s="61">
        <v>215798307.96320099</v>
      </c>
    </row>
    <row r="576" spans="1:9" x14ac:dyDescent="0.25">
      <c r="A576" s="62">
        <v>43560</v>
      </c>
      <c r="B576" s="61" t="s">
        <v>125</v>
      </c>
      <c r="C576" s="61" t="s">
        <v>126</v>
      </c>
      <c r="D576" s="61">
        <v>91.753566359999994</v>
      </c>
      <c r="E576" s="61">
        <v>93.711326360000001</v>
      </c>
      <c r="F576" s="61">
        <v>-2.08914</v>
      </c>
      <c r="G576" s="61">
        <v>-1.9577599999999999</v>
      </c>
      <c r="H576" s="61">
        <v>2269.08</v>
      </c>
      <c r="I576" s="61">
        <v>208196113.54097399</v>
      </c>
    </row>
    <row r="577" spans="1:9" x14ac:dyDescent="0.25">
      <c r="A577" s="62">
        <v>43559</v>
      </c>
      <c r="B577" s="61" t="s">
        <v>125</v>
      </c>
      <c r="C577" s="61" t="s">
        <v>126</v>
      </c>
      <c r="D577" s="61">
        <v>93.711327879999999</v>
      </c>
      <c r="E577" s="61">
        <v>94.315419879999993</v>
      </c>
      <c r="F577" s="61">
        <v>-0.64049999999999996</v>
      </c>
      <c r="G577" s="61">
        <v>-0.60409199999999996</v>
      </c>
      <c r="H577" s="61">
        <v>2212.83</v>
      </c>
      <c r="I577" s="61">
        <v>207367167.389204</v>
      </c>
    </row>
    <row r="578" spans="1:9" x14ac:dyDescent="0.25">
      <c r="A578" s="62">
        <v>43558</v>
      </c>
      <c r="B578" s="61" t="s">
        <v>125</v>
      </c>
      <c r="C578" s="61" t="s">
        <v>126</v>
      </c>
      <c r="D578" s="61">
        <v>94.315420840000002</v>
      </c>
      <c r="E578" s="61">
        <v>94.466352839999999</v>
      </c>
      <c r="F578" s="61">
        <v>-0.15977</v>
      </c>
      <c r="G578" s="61">
        <v>-0.15093200000000001</v>
      </c>
      <c r="H578" s="61">
        <v>2212.83</v>
      </c>
      <c r="I578" s="61">
        <v>208703921.96081099</v>
      </c>
    </row>
    <row r="579" spans="1:9" x14ac:dyDescent="0.25">
      <c r="A579" s="62">
        <v>43557</v>
      </c>
      <c r="B579" s="61" t="s">
        <v>125</v>
      </c>
      <c r="C579" s="61" t="s">
        <v>126</v>
      </c>
      <c r="D579" s="61">
        <v>94.466353479999995</v>
      </c>
      <c r="E579" s="61">
        <v>94.172689480000003</v>
      </c>
      <c r="F579" s="61">
        <v>0.31184000000000001</v>
      </c>
      <c r="G579" s="61">
        <v>0.29366399999999998</v>
      </c>
      <c r="H579" s="61">
        <v>2150.33</v>
      </c>
      <c r="I579" s="61">
        <v>203133763.02888301</v>
      </c>
    </row>
    <row r="580" spans="1:9" x14ac:dyDescent="0.25">
      <c r="A580" s="62">
        <v>43556</v>
      </c>
      <c r="B580" s="61" t="s">
        <v>125</v>
      </c>
      <c r="C580" s="61" t="s">
        <v>126</v>
      </c>
      <c r="D580" s="61">
        <v>94.172687999999994</v>
      </c>
      <c r="E580" s="61">
        <v>96.317903999999999</v>
      </c>
      <c r="F580" s="61">
        <v>-2.22722</v>
      </c>
      <c r="G580" s="61">
        <v>-2.145216</v>
      </c>
      <c r="H580" s="61">
        <v>2150.33</v>
      </c>
      <c r="I580" s="61">
        <v>202502285.557524</v>
      </c>
    </row>
    <row r="581" spans="1:9" x14ac:dyDescent="0.25">
      <c r="A581" s="62">
        <v>43553</v>
      </c>
      <c r="B581" s="61" t="s">
        <v>125</v>
      </c>
      <c r="C581" s="61" t="s">
        <v>126</v>
      </c>
      <c r="D581" s="61">
        <v>96.317905280000005</v>
      </c>
      <c r="E581" s="61">
        <v>98.539669279999998</v>
      </c>
      <c r="F581" s="61">
        <v>-2.2546900000000001</v>
      </c>
      <c r="G581" s="61">
        <v>-2.2217639999999999</v>
      </c>
      <c r="H581" s="61">
        <v>2112.83</v>
      </c>
      <c r="I581" s="61">
        <v>203503287.57431301</v>
      </c>
    </row>
    <row r="582" spans="1:9" x14ac:dyDescent="0.25">
      <c r="A582" s="62">
        <v>43552</v>
      </c>
      <c r="B582" s="61" t="s">
        <v>125</v>
      </c>
      <c r="C582" s="61" t="s">
        <v>126</v>
      </c>
      <c r="D582" s="61">
        <v>98.539667399999999</v>
      </c>
      <c r="E582" s="61">
        <v>101.72869540000001</v>
      </c>
      <c r="F582" s="61">
        <v>-3.1348400000000001</v>
      </c>
      <c r="G582" s="61">
        <v>-3.189028</v>
      </c>
      <c r="H582" s="61">
        <v>2112.83</v>
      </c>
      <c r="I582" s="61">
        <v>208197491.56799099</v>
      </c>
    </row>
    <row r="583" spans="1:9" x14ac:dyDescent="0.25">
      <c r="A583" s="62">
        <v>43551</v>
      </c>
      <c r="B583" s="61" t="s">
        <v>125</v>
      </c>
      <c r="C583" s="61" t="s">
        <v>126</v>
      </c>
      <c r="D583" s="61">
        <v>101.728695</v>
      </c>
      <c r="E583" s="61">
        <v>99.869735000000006</v>
      </c>
      <c r="F583" s="61">
        <v>1.86138</v>
      </c>
      <c r="G583" s="61">
        <v>1.8589599999999999</v>
      </c>
      <c r="H583" s="61">
        <v>2112.83</v>
      </c>
      <c r="I583" s="61">
        <v>214935362.36032799</v>
      </c>
    </row>
    <row r="584" spans="1:9" x14ac:dyDescent="0.25">
      <c r="A584" s="62">
        <v>43550</v>
      </c>
      <c r="B584" s="61" t="s">
        <v>125</v>
      </c>
      <c r="C584" s="61" t="s">
        <v>126</v>
      </c>
      <c r="D584" s="61">
        <v>99.869735879999993</v>
      </c>
      <c r="E584" s="61">
        <v>104.93171988</v>
      </c>
      <c r="F584" s="61">
        <v>-4.8240699999999999</v>
      </c>
      <c r="G584" s="61">
        <v>-5.0619839999999998</v>
      </c>
      <c r="H584" s="61">
        <v>2112.83</v>
      </c>
      <c r="I584" s="61">
        <v>211007699.157038</v>
      </c>
    </row>
    <row r="585" spans="1:9" x14ac:dyDescent="0.25">
      <c r="A585" s="62">
        <v>43549</v>
      </c>
      <c r="B585" s="61" t="s">
        <v>125</v>
      </c>
      <c r="C585" s="61" t="s">
        <v>126</v>
      </c>
      <c r="D585" s="61">
        <v>104.93171820000001</v>
      </c>
      <c r="E585" s="61">
        <v>104.30564219999999</v>
      </c>
      <c r="F585" s="61">
        <v>0.60023000000000004</v>
      </c>
      <c r="G585" s="61">
        <v>0.62607599999999997</v>
      </c>
      <c r="H585" s="61">
        <v>2112.83</v>
      </c>
      <c r="I585" s="61">
        <v>221702803.46571699</v>
      </c>
    </row>
    <row r="586" spans="1:9" x14ac:dyDescent="0.25">
      <c r="A586" s="62">
        <v>43546</v>
      </c>
      <c r="B586" s="61" t="s">
        <v>125</v>
      </c>
      <c r="C586" s="61" t="s">
        <v>126</v>
      </c>
      <c r="D586" s="61">
        <v>104.30564384</v>
      </c>
      <c r="E586" s="61">
        <v>94.449371839999998</v>
      </c>
      <c r="F586" s="61">
        <v>10.435510000000001</v>
      </c>
      <c r="G586" s="61">
        <v>9.8562720000000006</v>
      </c>
      <c r="H586" s="61">
        <v>2112.83</v>
      </c>
      <c r="I586" s="61">
        <v>220380015.24523401</v>
      </c>
    </row>
    <row r="587" spans="1:9" x14ac:dyDescent="0.25">
      <c r="A587" s="62">
        <v>43545</v>
      </c>
      <c r="B587" s="61" t="s">
        <v>125</v>
      </c>
      <c r="C587" s="61" t="s">
        <v>126</v>
      </c>
      <c r="D587" s="61">
        <v>94.449370279999997</v>
      </c>
      <c r="E587" s="61">
        <v>95.976378280000006</v>
      </c>
      <c r="F587" s="61">
        <v>-1.5910200000000001</v>
      </c>
      <c r="G587" s="61">
        <v>-1.5270079999999999</v>
      </c>
      <c r="H587" s="61">
        <v>2187.83</v>
      </c>
      <c r="I587" s="61">
        <v>206639094.942664</v>
      </c>
    </row>
    <row r="588" spans="1:9" x14ac:dyDescent="0.25">
      <c r="A588" s="62">
        <v>43544</v>
      </c>
      <c r="B588" s="61" t="s">
        <v>125</v>
      </c>
      <c r="C588" s="61" t="s">
        <v>126</v>
      </c>
      <c r="D588" s="61">
        <v>95.976378280000006</v>
      </c>
      <c r="E588" s="61">
        <v>94.725226280000001</v>
      </c>
      <c r="F588" s="61">
        <v>1.3208200000000001</v>
      </c>
      <c r="G588" s="61">
        <v>1.251152</v>
      </c>
      <c r="H588" s="61">
        <v>2125.33</v>
      </c>
      <c r="I588" s="61">
        <v>203981404.06754801</v>
      </c>
    </row>
    <row r="589" spans="1:9" x14ac:dyDescent="0.25">
      <c r="A589" s="62">
        <v>43543</v>
      </c>
      <c r="B589" s="61" t="s">
        <v>125</v>
      </c>
      <c r="C589" s="61" t="s">
        <v>126</v>
      </c>
      <c r="D589" s="61">
        <v>94.725226759999998</v>
      </c>
      <c r="E589" s="61">
        <v>94.096126760000004</v>
      </c>
      <c r="F589" s="61">
        <v>0.66857</v>
      </c>
      <c r="G589" s="61">
        <v>0.62909999999999999</v>
      </c>
      <c r="H589" s="61">
        <v>2187.83</v>
      </c>
      <c r="I589" s="61">
        <v>207242621.81841001</v>
      </c>
    </row>
    <row r="590" spans="1:9" x14ac:dyDescent="0.25">
      <c r="A590" s="62">
        <v>43542</v>
      </c>
      <c r="B590" s="61" t="s">
        <v>125</v>
      </c>
      <c r="C590" s="61" t="s">
        <v>126</v>
      </c>
      <c r="D590" s="61">
        <v>94.096127519999996</v>
      </c>
      <c r="E590" s="61">
        <v>93.334451520000002</v>
      </c>
      <c r="F590" s="61">
        <v>0.81606999999999996</v>
      </c>
      <c r="G590" s="61">
        <v>0.76167600000000002</v>
      </c>
      <c r="H590" s="61">
        <v>2112.83</v>
      </c>
      <c r="I590" s="61">
        <v>198809050.53598499</v>
      </c>
    </row>
    <row r="591" spans="1:9" x14ac:dyDescent="0.25">
      <c r="A591" s="62">
        <v>43539</v>
      </c>
      <c r="B591" s="61" t="s">
        <v>125</v>
      </c>
      <c r="C591" s="61" t="s">
        <v>126</v>
      </c>
      <c r="D591" s="61">
        <v>93.334449879999994</v>
      </c>
      <c r="E591" s="61">
        <v>96.178333879999997</v>
      </c>
      <c r="F591" s="61">
        <v>-2.95689</v>
      </c>
      <c r="G591" s="61">
        <v>-2.8438840000000001</v>
      </c>
      <c r="H591" s="61">
        <v>2125.33</v>
      </c>
      <c r="I591" s="61">
        <v>198366436.36262199</v>
      </c>
    </row>
    <row r="592" spans="1:9" x14ac:dyDescent="0.25">
      <c r="A592" s="62">
        <v>43538</v>
      </c>
      <c r="B592" s="61" t="s">
        <v>125</v>
      </c>
      <c r="C592" s="61" t="s">
        <v>126</v>
      </c>
      <c r="D592" s="61">
        <v>96.178333600000002</v>
      </c>
      <c r="E592" s="61">
        <v>97.128345600000003</v>
      </c>
      <c r="F592" s="61">
        <v>-0.97809999999999997</v>
      </c>
      <c r="G592" s="61">
        <v>-0.95001199999999997</v>
      </c>
      <c r="H592" s="61">
        <v>2100.33</v>
      </c>
      <c r="I592" s="61">
        <v>202006167.276337</v>
      </c>
    </row>
    <row r="593" spans="1:9" x14ac:dyDescent="0.25">
      <c r="A593" s="62">
        <v>43537</v>
      </c>
      <c r="B593" s="61" t="s">
        <v>125</v>
      </c>
      <c r="C593" s="61" t="s">
        <v>126</v>
      </c>
      <c r="D593" s="61">
        <v>97.128345839999994</v>
      </c>
      <c r="E593" s="61">
        <v>98.622325840000002</v>
      </c>
      <c r="F593" s="61">
        <v>-1.51485</v>
      </c>
      <c r="G593" s="61">
        <v>-1.4939800000000001</v>
      </c>
      <c r="H593" s="61">
        <v>2100.33</v>
      </c>
      <c r="I593" s="61">
        <v>204001505.77186701</v>
      </c>
    </row>
    <row r="594" spans="1:9" x14ac:dyDescent="0.25">
      <c r="A594" s="62">
        <v>43536</v>
      </c>
      <c r="B594" s="61" t="s">
        <v>125</v>
      </c>
      <c r="C594" s="61" t="s">
        <v>126</v>
      </c>
      <c r="D594" s="61">
        <v>98.622325160000003</v>
      </c>
      <c r="E594" s="61">
        <v>100.63644116</v>
      </c>
      <c r="F594" s="61">
        <v>-2.0013800000000002</v>
      </c>
      <c r="G594" s="61">
        <v>-2.014116</v>
      </c>
      <c r="H594" s="61">
        <v>1850.33</v>
      </c>
      <c r="I594" s="61">
        <v>182483772.946558</v>
      </c>
    </row>
    <row r="595" spans="1:9" x14ac:dyDescent="0.25">
      <c r="A595" s="62">
        <v>43535</v>
      </c>
      <c r="B595" s="61" t="s">
        <v>125</v>
      </c>
      <c r="C595" s="61" t="s">
        <v>126</v>
      </c>
      <c r="D595" s="61">
        <v>100.63643972</v>
      </c>
      <c r="E595" s="61">
        <v>108.34028772000001</v>
      </c>
      <c r="F595" s="61">
        <v>-7.1107899999999997</v>
      </c>
      <c r="G595" s="61">
        <v>-7.7038479999999998</v>
      </c>
      <c r="H595" s="61">
        <v>1762.83</v>
      </c>
      <c r="I595" s="61">
        <v>177404859.554277</v>
      </c>
    </row>
    <row r="596" spans="1:9" x14ac:dyDescent="0.25">
      <c r="A596" s="62">
        <v>43532</v>
      </c>
      <c r="B596" s="61" t="s">
        <v>125</v>
      </c>
      <c r="C596" s="61" t="s">
        <v>126</v>
      </c>
      <c r="D596" s="61">
        <v>108.34028752</v>
      </c>
      <c r="E596" s="61">
        <v>107.98853152</v>
      </c>
      <c r="F596" s="61">
        <v>0.32573000000000002</v>
      </c>
      <c r="G596" s="61">
        <v>0.35175600000000001</v>
      </c>
      <c r="H596" s="61">
        <v>1694.08</v>
      </c>
      <c r="I596" s="61">
        <v>183537033.026665</v>
      </c>
    </row>
    <row r="597" spans="1:9" x14ac:dyDescent="0.25">
      <c r="A597" s="62">
        <v>43531</v>
      </c>
      <c r="B597" s="61" t="s">
        <v>125</v>
      </c>
      <c r="C597" s="61" t="s">
        <v>126</v>
      </c>
      <c r="D597" s="61">
        <v>107.98852956</v>
      </c>
      <c r="E597" s="61">
        <v>104.84586555999999</v>
      </c>
      <c r="F597" s="61">
        <v>2.9974099999999999</v>
      </c>
      <c r="G597" s="61">
        <v>3.1426639999999999</v>
      </c>
      <c r="H597" s="61">
        <v>1787.83</v>
      </c>
      <c r="I597" s="61">
        <v>193065051.81185701</v>
      </c>
    </row>
    <row r="598" spans="1:9" x14ac:dyDescent="0.25">
      <c r="A598" s="62">
        <v>43530</v>
      </c>
      <c r="B598" s="61" t="s">
        <v>125</v>
      </c>
      <c r="C598" s="61" t="s">
        <v>126</v>
      </c>
      <c r="D598" s="61">
        <v>104.84586732</v>
      </c>
      <c r="E598" s="61">
        <v>101.76978732000001</v>
      </c>
      <c r="F598" s="61">
        <v>3.0225900000000001</v>
      </c>
      <c r="G598" s="61">
        <v>3.0760800000000001</v>
      </c>
      <c r="H598" s="61">
        <v>1787.83</v>
      </c>
      <c r="I598" s="61">
        <v>187446508.33631501</v>
      </c>
    </row>
    <row r="599" spans="1:9" x14ac:dyDescent="0.25">
      <c r="A599" s="62">
        <v>43529</v>
      </c>
      <c r="B599" s="61" t="s">
        <v>125</v>
      </c>
      <c r="C599" s="61" t="s">
        <v>126</v>
      </c>
      <c r="D599" s="61">
        <v>101.76978552</v>
      </c>
      <c r="E599" s="61">
        <v>100.46867352</v>
      </c>
      <c r="F599" s="61">
        <v>1.29504</v>
      </c>
      <c r="G599" s="61">
        <v>1.301112</v>
      </c>
      <c r="H599" s="61">
        <v>1756.58</v>
      </c>
      <c r="I599" s="61">
        <v>178766693.521382</v>
      </c>
    </row>
    <row r="600" spans="1:9" x14ac:dyDescent="0.25">
      <c r="A600" s="62">
        <v>43528</v>
      </c>
      <c r="B600" s="61" t="s">
        <v>125</v>
      </c>
      <c r="C600" s="61" t="s">
        <v>126</v>
      </c>
      <c r="D600" s="61">
        <v>100.46867208</v>
      </c>
      <c r="E600" s="61">
        <v>98.228900080000003</v>
      </c>
      <c r="F600" s="61">
        <v>2.28016</v>
      </c>
      <c r="G600" s="61">
        <v>2.2397719999999999</v>
      </c>
      <c r="H600" s="61">
        <v>1681.58</v>
      </c>
      <c r="I600" s="61">
        <v>168946034.244782</v>
      </c>
    </row>
    <row r="601" spans="1:9" x14ac:dyDescent="0.25">
      <c r="A601" s="62">
        <v>43525</v>
      </c>
      <c r="B601" s="61" t="s">
        <v>125</v>
      </c>
      <c r="C601" s="61" t="s">
        <v>126</v>
      </c>
      <c r="D601" s="61">
        <v>98.228901840000006</v>
      </c>
      <c r="E601" s="61">
        <v>102.60252984</v>
      </c>
      <c r="F601" s="61">
        <v>-4.2626900000000001</v>
      </c>
      <c r="G601" s="61">
        <v>-4.3736280000000001</v>
      </c>
      <c r="H601" s="61">
        <v>1644.08</v>
      </c>
      <c r="I601" s="61">
        <v>161496099.26543</v>
      </c>
    </row>
    <row r="602" spans="1:9" x14ac:dyDescent="0.25">
      <c r="A602" s="62">
        <v>43524</v>
      </c>
      <c r="B602" s="61" t="s">
        <v>125</v>
      </c>
      <c r="C602" s="61" t="s">
        <v>126</v>
      </c>
      <c r="D602" s="61">
        <v>102.60253007999999</v>
      </c>
      <c r="E602" s="61">
        <v>103.25006608</v>
      </c>
      <c r="F602" s="61">
        <v>-0.62714999999999999</v>
      </c>
      <c r="G602" s="61">
        <v>-0.647536</v>
      </c>
      <c r="H602" s="61">
        <v>1644.08</v>
      </c>
      <c r="I602" s="61">
        <v>168686690.70202801</v>
      </c>
    </row>
    <row r="603" spans="1:9" x14ac:dyDescent="0.25">
      <c r="A603" s="62">
        <v>43523</v>
      </c>
      <c r="B603" s="61" t="s">
        <v>125</v>
      </c>
      <c r="C603" s="61" t="s">
        <v>126</v>
      </c>
      <c r="D603" s="61">
        <v>103.25006648</v>
      </c>
      <c r="E603" s="61">
        <v>103.57138648</v>
      </c>
      <c r="F603" s="61">
        <v>-0.31024000000000002</v>
      </c>
      <c r="G603" s="61">
        <v>-0.32131999999999999</v>
      </c>
      <c r="H603" s="61">
        <v>1644.08</v>
      </c>
      <c r="I603" s="61">
        <v>169751291.860888</v>
      </c>
    </row>
    <row r="604" spans="1:9" x14ac:dyDescent="0.25">
      <c r="A604" s="62">
        <v>43522</v>
      </c>
      <c r="B604" s="61" t="s">
        <v>125</v>
      </c>
      <c r="C604" s="61" t="s">
        <v>126</v>
      </c>
      <c r="D604" s="61">
        <v>103.57138624</v>
      </c>
      <c r="E604" s="61">
        <v>102.36931824</v>
      </c>
      <c r="F604" s="61">
        <v>1.17425</v>
      </c>
      <c r="G604" s="61">
        <v>1.2020679999999999</v>
      </c>
      <c r="H604" s="61">
        <v>1644.08</v>
      </c>
      <c r="I604" s="61">
        <v>170279567.010919</v>
      </c>
    </row>
    <row r="605" spans="1:9" x14ac:dyDescent="0.25">
      <c r="A605" s="62">
        <v>43521</v>
      </c>
      <c r="B605" s="61" t="s">
        <v>125</v>
      </c>
      <c r="C605" s="61" t="s">
        <v>126</v>
      </c>
      <c r="D605" s="61">
        <v>102.36931928</v>
      </c>
      <c r="E605" s="61">
        <v>100.15697528</v>
      </c>
      <c r="F605" s="61">
        <v>2.2088800000000002</v>
      </c>
      <c r="G605" s="61">
        <v>2.2123439999999999</v>
      </c>
      <c r="H605" s="61">
        <v>1644.08</v>
      </c>
      <c r="I605" s="61">
        <v>168303273.66487199</v>
      </c>
    </row>
    <row r="606" spans="1:9" x14ac:dyDescent="0.25">
      <c r="A606" s="62">
        <v>43518</v>
      </c>
      <c r="B606" s="61" t="s">
        <v>125</v>
      </c>
      <c r="C606" s="61" t="s">
        <v>126</v>
      </c>
      <c r="D606" s="61">
        <v>100.15697367999999</v>
      </c>
      <c r="E606" s="61">
        <v>104.46103768</v>
      </c>
      <c r="F606" s="61">
        <v>-4.12026</v>
      </c>
      <c r="G606" s="61">
        <v>-4.3040640000000003</v>
      </c>
      <c r="H606" s="61">
        <v>1644.08</v>
      </c>
      <c r="I606" s="61">
        <v>164666002.170084</v>
      </c>
    </row>
    <row r="607" spans="1:9" x14ac:dyDescent="0.25">
      <c r="A607" s="62">
        <v>43517</v>
      </c>
      <c r="B607" s="61" t="s">
        <v>125</v>
      </c>
      <c r="C607" s="61" t="s">
        <v>126</v>
      </c>
      <c r="D607" s="61">
        <v>104.46103648</v>
      </c>
      <c r="E607" s="61">
        <v>102.57133248</v>
      </c>
      <c r="F607" s="61">
        <v>1.84233</v>
      </c>
      <c r="G607" s="61">
        <v>1.8897040000000001</v>
      </c>
      <c r="H607" s="61">
        <v>1644.08</v>
      </c>
      <c r="I607" s="61">
        <v>171742222.510261</v>
      </c>
    </row>
    <row r="608" spans="1:9" x14ac:dyDescent="0.25">
      <c r="A608" s="62">
        <v>43516</v>
      </c>
      <c r="B608" s="61" t="s">
        <v>125</v>
      </c>
      <c r="C608" s="61" t="s">
        <v>126</v>
      </c>
      <c r="D608" s="61">
        <v>102.57133128</v>
      </c>
      <c r="E608" s="61">
        <v>107.07523528</v>
      </c>
      <c r="F608" s="61">
        <v>-4.2062999999999997</v>
      </c>
      <c r="G608" s="61">
        <v>-4.5039040000000004</v>
      </c>
      <c r="H608" s="61">
        <v>1569.08</v>
      </c>
      <c r="I608" s="61">
        <v>160942547.55632299</v>
      </c>
    </row>
    <row r="609" spans="1:9" x14ac:dyDescent="0.25">
      <c r="A609" s="62">
        <v>43515</v>
      </c>
      <c r="B609" s="61" t="s">
        <v>125</v>
      </c>
      <c r="C609" s="61" t="s">
        <v>126</v>
      </c>
      <c r="D609" s="61">
        <v>107.07523684</v>
      </c>
      <c r="E609" s="61">
        <v>107.06505684</v>
      </c>
      <c r="F609" s="61">
        <v>9.5099999999999994E-3</v>
      </c>
      <c r="G609" s="61">
        <v>1.018E-2</v>
      </c>
      <c r="H609" s="61">
        <v>1519.08</v>
      </c>
      <c r="I609" s="61">
        <v>162655770.47247899</v>
      </c>
    </row>
    <row r="610" spans="1:9" x14ac:dyDescent="0.25">
      <c r="A610" s="62">
        <v>43511</v>
      </c>
      <c r="B610" s="61" t="s">
        <v>125</v>
      </c>
      <c r="C610" s="61" t="s">
        <v>126</v>
      </c>
      <c r="D610" s="61">
        <v>107.0650586</v>
      </c>
      <c r="E610" s="61">
        <v>110.9349946</v>
      </c>
      <c r="F610" s="61">
        <v>-3.48847</v>
      </c>
      <c r="G610" s="61">
        <v>-3.869936</v>
      </c>
      <c r="H610" s="61">
        <v>1469.08</v>
      </c>
      <c r="I610" s="61">
        <v>157287055.98929399</v>
      </c>
    </row>
    <row r="611" spans="1:9" x14ac:dyDescent="0.25">
      <c r="A611" s="62">
        <v>43510</v>
      </c>
      <c r="B611" s="61" t="s">
        <v>125</v>
      </c>
      <c r="C611" s="61" t="s">
        <v>126</v>
      </c>
      <c r="D611" s="61">
        <v>110.93499608</v>
      </c>
      <c r="E611" s="61">
        <v>109.28001608</v>
      </c>
      <c r="F611" s="61">
        <v>1.51444</v>
      </c>
      <c r="G611" s="61">
        <v>1.6549799999999999</v>
      </c>
      <c r="H611" s="61">
        <v>1469.08</v>
      </c>
      <c r="I611" s="61">
        <v>162972300.839959</v>
      </c>
    </row>
    <row r="612" spans="1:9" x14ac:dyDescent="0.25">
      <c r="A612" s="62">
        <v>43509</v>
      </c>
      <c r="B612" s="61" t="s">
        <v>125</v>
      </c>
      <c r="C612" s="61" t="s">
        <v>126</v>
      </c>
      <c r="D612" s="61">
        <v>109.28001743999999</v>
      </c>
      <c r="E612" s="61">
        <v>109.60438944000001</v>
      </c>
      <c r="F612" s="61">
        <v>-0.29594999999999999</v>
      </c>
      <c r="G612" s="61">
        <v>-0.32437199999999999</v>
      </c>
      <c r="H612" s="61">
        <v>1469.08</v>
      </c>
      <c r="I612" s="61">
        <v>160541006.06074199</v>
      </c>
    </row>
    <row r="613" spans="1:9" x14ac:dyDescent="0.25">
      <c r="A613" s="62">
        <v>43508</v>
      </c>
      <c r="B613" s="61" t="s">
        <v>125</v>
      </c>
      <c r="C613" s="61" t="s">
        <v>126</v>
      </c>
      <c r="D613" s="61">
        <v>109.60439119999999</v>
      </c>
      <c r="E613" s="61">
        <v>111.37050720000001</v>
      </c>
      <c r="F613" s="61">
        <v>-1.5858000000000001</v>
      </c>
      <c r="G613" s="61">
        <v>-1.766116</v>
      </c>
      <c r="H613" s="61">
        <v>1375.33</v>
      </c>
      <c r="I613" s="61">
        <v>150742125.14580199</v>
      </c>
    </row>
    <row r="614" spans="1:9" x14ac:dyDescent="0.25">
      <c r="A614" s="62">
        <v>43507</v>
      </c>
      <c r="B614" s="61" t="s">
        <v>125</v>
      </c>
      <c r="C614" s="61" t="s">
        <v>126</v>
      </c>
      <c r="D614" s="61">
        <v>111.37050840000001</v>
      </c>
      <c r="E614" s="61">
        <v>112.2272924</v>
      </c>
      <c r="F614" s="61">
        <v>-0.76344000000000001</v>
      </c>
      <c r="G614" s="61">
        <v>-0.85678399999999999</v>
      </c>
      <c r="H614" s="61">
        <v>1375.33</v>
      </c>
      <c r="I614" s="61">
        <v>153171117.78988999</v>
      </c>
    </row>
    <row r="615" spans="1:9" x14ac:dyDescent="0.25">
      <c r="A615" s="62">
        <v>43504</v>
      </c>
      <c r="B615" s="61" t="s">
        <v>125</v>
      </c>
      <c r="C615" s="61" t="s">
        <v>126</v>
      </c>
      <c r="D615" s="61">
        <v>112.22729056</v>
      </c>
      <c r="E615" s="61">
        <v>114.46427456000001</v>
      </c>
      <c r="F615" s="61">
        <v>-1.95431</v>
      </c>
      <c r="G615" s="61">
        <v>-2.2369840000000001</v>
      </c>
      <c r="H615" s="61">
        <v>1306.58</v>
      </c>
      <c r="I615" s="61">
        <v>146633849.12941599</v>
      </c>
    </row>
    <row r="616" spans="1:9" x14ac:dyDescent="0.25">
      <c r="A616" s="62">
        <v>43503</v>
      </c>
      <c r="B616" s="61" t="s">
        <v>125</v>
      </c>
      <c r="C616" s="61" t="s">
        <v>126</v>
      </c>
      <c r="D616" s="61">
        <v>114.46427256</v>
      </c>
      <c r="E616" s="61">
        <v>110.47298456</v>
      </c>
      <c r="F616" s="61">
        <v>3.6129099999999998</v>
      </c>
      <c r="G616" s="61">
        <v>3.9912879999999999</v>
      </c>
      <c r="H616" s="61">
        <v>1287.83</v>
      </c>
      <c r="I616" s="61">
        <v>147410438.28274</v>
      </c>
    </row>
    <row r="617" spans="1:9" x14ac:dyDescent="0.25">
      <c r="A617" s="62">
        <v>43502</v>
      </c>
      <c r="B617" s="61" t="s">
        <v>125</v>
      </c>
      <c r="C617" s="61" t="s">
        <v>126</v>
      </c>
      <c r="D617" s="61">
        <v>110.4729864</v>
      </c>
      <c r="E617" s="61">
        <v>111.4614584</v>
      </c>
      <c r="F617" s="61">
        <v>-0.88683000000000001</v>
      </c>
      <c r="G617" s="61">
        <v>-0.98847200000000002</v>
      </c>
      <c r="H617" s="61">
        <v>1287.83</v>
      </c>
      <c r="I617" s="61">
        <v>142270343.220772</v>
      </c>
    </row>
    <row r="618" spans="1:9" x14ac:dyDescent="0.25">
      <c r="A618" s="62">
        <v>43501</v>
      </c>
      <c r="B618" s="61" t="s">
        <v>125</v>
      </c>
      <c r="C618" s="61" t="s">
        <v>126</v>
      </c>
      <c r="D618" s="61">
        <v>111.46145704</v>
      </c>
      <c r="E618" s="61">
        <v>111.90834904</v>
      </c>
      <c r="F618" s="61">
        <v>-0.39933999999999997</v>
      </c>
      <c r="G618" s="61">
        <v>-0.44689200000000001</v>
      </c>
      <c r="H618" s="61">
        <v>1319.08</v>
      </c>
      <c r="I618" s="61">
        <v>147026495.15623</v>
      </c>
    </row>
    <row r="619" spans="1:9" x14ac:dyDescent="0.25">
      <c r="A619" s="62">
        <v>43500</v>
      </c>
      <c r="B619" s="61" t="s">
        <v>125</v>
      </c>
      <c r="C619" s="61" t="s">
        <v>126</v>
      </c>
      <c r="D619" s="61">
        <v>111.90835011999999</v>
      </c>
      <c r="E619" s="61">
        <v>115.00565412</v>
      </c>
      <c r="F619" s="61">
        <v>-2.6931799999999999</v>
      </c>
      <c r="G619" s="61">
        <v>-3.0973039999999998</v>
      </c>
      <c r="H619" s="61">
        <v>1319.08</v>
      </c>
      <c r="I619" s="61">
        <v>147615982.54502699</v>
      </c>
    </row>
    <row r="620" spans="1:9" x14ac:dyDescent="0.25">
      <c r="A620" s="62">
        <v>43497</v>
      </c>
      <c r="B620" s="61" t="s">
        <v>125</v>
      </c>
      <c r="C620" s="61" t="s">
        <v>126</v>
      </c>
      <c r="D620" s="61">
        <v>115.00565344</v>
      </c>
      <c r="E620" s="61">
        <v>116.24078944</v>
      </c>
      <c r="F620" s="61">
        <v>-1.06257</v>
      </c>
      <c r="G620" s="61">
        <v>-1.235136</v>
      </c>
      <c r="H620" s="61">
        <v>1319.08</v>
      </c>
      <c r="I620" s="61">
        <v>151701571.08539501</v>
      </c>
    </row>
    <row r="621" spans="1:9" x14ac:dyDescent="0.25">
      <c r="A621" s="62">
        <v>43496</v>
      </c>
      <c r="B621" s="61" t="s">
        <v>125</v>
      </c>
      <c r="C621" s="61" t="s">
        <v>126</v>
      </c>
      <c r="D621" s="61">
        <v>116.24078948</v>
      </c>
      <c r="E621" s="61">
        <v>121.01630948</v>
      </c>
      <c r="F621" s="61">
        <v>-3.94618</v>
      </c>
      <c r="G621" s="61">
        <v>-4.7755200000000002</v>
      </c>
      <c r="H621" s="61">
        <v>1344.08</v>
      </c>
      <c r="I621" s="61">
        <v>156236833.143686</v>
      </c>
    </row>
    <row r="622" spans="1:9" x14ac:dyDescent="0.25">
      <c r="A622" s="62">
        <v>43495</v>
      </c>
      <c r="B622" s="61" t="s">
        <v>125</v>
      </c>
      <c r="C622" s="61" t="s">
        <v>126</v>
      </c>
      <c r="D622" s="61">
        <v>121.01631104000001</v>
      </c>
      <c r="E622" s="61">
        <v>125.92103904</v>
      </c>
      <c r="F622" s="61">
        <v>-3.8950800000000001</v>
      </c>
      <c r="G622" s="61">
        <v>-4.9047280000000004</v>
      </c>
      <c r="H622" s="61">
        <v>1331.58</v>
      </c>
      <c r="I622" s="61">
        <v>161142808.69240901</v>
      </c>
    </row>
    <row r="623" spans="1:9" x14ac:dyDescent="0.25">
      <c r="A623" s="62">
        <v>43494</v>
      </c>
      <c r="B623" s="61" t="s">
        <v>125</v>
      </c>
      <c r="C623" s="61" t="s">
        <v>126</v>
      </c>
      <c r="D623" s="61">
        <v>125.92103935999999</v>
      </c>
      <c r="E623" s="61">
        <v>127.39074336</v>
      </c>
      <c r="F623" s="61">
        <v>-1.1536999999999999</v>
      </c>
      <c r="G623" s="61">
        <v>-1.4697039999999999</v>
      </c>
      <c r="H623" s="61">
        <v>1331.58</v>
      </c>
      <c r="I623" s="61">
        <v>167673843.15020901</v>
      </c>
    </row>
    <row r="624" spans="1:9" x14ac:dyDescent="0.25">
      <c r="A624" s="62">
        <v>43493</v>
      </c>
      <c r="B624" s="61" t="s">
        <v>125</v>
      </c>
      <c r="C624" s="61" t="s">
        <v>126</v>
      </c>
      <c r="D624" s="61">
        <v>127.39074268</v>
      </c>
      <c r="E624" s="61">
        <v>122.33276668000001</v>
      </c>
      <c r="F624" s="61">
        <v>4.1345999999999998</v>
      </c>
      <c r="G624" s="61">
        <v>5.057976</v>
      </c>
      <c r="H624" s="61">
        <v>1325.33</v>
      </c>
      <c r="I624" s="61">
        <v>168834677.45302701</v>
      </c>
    </row>
    <row r="625" spans="1:9" x14ac:dyDescent="0.25">
      <c r="A625" s="62">
        <v>43490</v>
      </c>
      <c r="B625" s="61" t="s">
        <v>125</v>
      </c>
      <c r="C625" s="61" t="s">
        <v>126</v>
      </c>
      <c r="D625" s="61">
        <v>122.33276732</v>
      </c>
      <c r="E625" s="61">
        <v>127.91114331999999</v>
      </c>
      <c r="F625" s="61">
        <v>-4.3611300000000002</v>
      </c>
      <c r="G625" s="61">
        <v>-5.5783759999999996</v>
      </c>
      <c r="H625" s="61">
        <v>1325.33</v>
      </c>
      <c r="I625" s="61">
        <v>162131194.76264</v>
      </c>
    </row>
    <row r="626" spans="1:9" x14ac:dyDescent="0.25">
      <c r="A626" s="62">
        <v>43489</v>
      </c>
      <c r="B626" s="61" t="s">
        <v>125</v>
      </c>
      <c r="C626" s="61" t="s">
        <v>126</v>
      </c>
      <c r="D626" s="61">
        <v>127.91114408</v>
      </c>
      <c r="E626" s="61">
        <v>131.22247207999999</v>
      </c>
      <c r="F626" s="61">
        <v>-2.52345</v>
      </c>
      <c r="G626" s="61">
        <v>-3.311328</v>
      </c>
      <c r="H626" s="61">
        <v>1325.33</v>
      </c>
      <c r="I626" s="61">
        <v>169524380.650188</v>
      </c>
    </row>
    <row r="627" spans="1:9" x14ac:dyDescent="0.25">
      <c r="A627" s="62">
        <v>43488</v>
      </c>
      <c r="B627" s="61" t="s">
        <v>125</v>
      </c>
      <c r="C627" s="61" t="s">
        <v>126</v>
      </c>
      <c r="D627" s="61">
        <v>131.22247388</v>
      </c>
      <c r="E627" s="61">
        <v>133.79699388</v>
      </c>
      <c r="F627" s="61">
        <v>-1.9241999999999999</v>
      </c>
      <c r="G627" s="61">
        <v>-2.5745200000000001</v>
      </c>
      <c r="H627" s="61">
        <v>1325.33</v>
      </c>
      <c r="I627" s="61">
        <v>173912982.890524</v>
      </c>
    </row>
    <row r="628" spans="1:9" x14ac:dyDescent="0.25">
      <c r="A628" s="62">
        <v>43487</v>
      </c>
      <c r="B628" s="61" t="s">
        <v>125</v>
      </c>
      <c r="C628" s="61" t="s">
        <v>126</v>
      </c>
      <c r="D628" s="61">
        <v>133.79699484</v>
      </c>
      <c r="E628" s="61">
        <v>122.26373083999999</v>
      </c>
      <c r="F628" s="61">
        <v>9.4330999999999996</v>
      </c>
      <c r="G628" s="61">
        <v>11.533264000000001</v>
      </c>
      <c r="H628" s="61">
        <v>1350.33</v>
      </c>
      <c r="I628" s="61">
        <v>180669995.69455099</v>
      </c>
    </row>
    <row r="629" spans="1:9" x14ac:dyDescent="0.25">
      <c r="A629" s="62">
        <v>43483</v>
      </c>
      <c r="B629" s="61" t="s">
        <v>125</v>
      </c>
      <c r="C629" s="61" t="s">
        <v>126</v>
      </c>
      <c r="D629" s="61">
        <v>122.2637292</v>
      </c>
      <c r="E629" s="61">
        <v>123.5578012</v>
      </c>
      <c r="F629" s="61">
        <v>-1.0473399999999999</v>
      </c>
      <c r="G629" s="61">
        <v>-1.2940719999999999</v>
      </c>
      <c r="H629" s="61">
        <v>1375.33</v>
      </c>
      <c r="I629" s="61">
        <v>168152882.98283899</v>
      </c>
    </row>
    <row r="630" spans="1:9" x14ac:dyDescent="0.25">
      <c r="A630" s="62">
        <v>43482</v>
      </c>
      <c r="B630" s="61" t="s">
        <v>125</v>
      </c>
      <c r="C630" s="61" t="s">
        <v>126</v>
      </c>
      <c r="D630" s="61">
        <v>123.55779956000001</v>
      </c>
      <c r="E630" s="61">
        <v>126.81640356</v>
      </c>
      <c r="F630" s="61">
        <v>-2.5695399999999999</v>
      </c>
      <c r="G630" s="61">
        <v>-3.2586040000000001</v>
      </c>
      <c r="H630" s="61">
        <v>1275.33</v>
      </c>
      <c r="I630" s="61">
        <v>157576875.84450501</v>
      </c>
    </row>
    <row r="631" spans="1:9" x14ac:dyDescent="0.25">
      <c r="A631" s="62">
        <v>43481</v>
      </c>
      <c r="B631" s="61" t="s">
        <v>125</v>
      </c>
      <c r="C631" s="61" t="s">
        <v>126</v>
      </c>
      <c r="D631" s="61">
        <v>126.81640419999999</v>
      </c>
      <c r="E631" s="61">
        <v>125.48042820000001</v>
      </c>
      <c r="F631" s="61">
        <v>1.0646899999999999</v>
      </c>
      <c r="G631" s="61">
        <v>1.3359760000000001</v>
      </c>
      <c r="H631" s="61">
        <v>1281.58</v>
      </c>
      <c r="I631" s="61">
        <v>162525272.18233201</v>
      </c>
    </row>
    <row r="632" spans="1:9" x14ac:dyDescent="0.25">
      <c r="A632" s="62">
        <v>43480</v>
      </c>
      <c r="B632" s="61" t="s">
        <v>125</v>
      </c>
      <c r="C632" s="61" t="s">
        <v>126</v>
      </c>
      <c r="D632" s="61">
        <v>125.48042771999999</v>
      </c>
      <c r="E632" s="61">
        <v>129.71741571999999</v>
      </c>
      <c r="F632" s="61">
        <v>-3.2663199999999999</v>
      </c>
      <c r="G632" s="61">
        <v>-4.2369880000000002</v>
      </c>
      <c r="H632" s="61">
        <v>1281.58</v>
      </c>
      <c r="I632" s="61">
        <v>160813112.44707599</v>
      </c>
    </row>
    <row r="633" spans="1:9" x14ac:dyDescent="0.25">
      <c r="A633" s="62">
        <v>43479</v>
      </c>
      <c r="B633" s="61" t="s">
        <v>125</v>
      </c>
      <c r="C633" s="61" t="s">
        <v>126</v>
      </c>
      <c r="D633" s="61">
        <v>129.7174158</v>
      </c>
      <c r="E633" s="61">
        <v>129.5559638</v>
      </c>
      <c r="F633" s="61">
        <v>0.12461999999999999</v>
      </c>
      <c r="G633" s="61">
        <v>0.16145200000000001</v>
      </c>
      <c r="H633" s="61">
        <v>1281.58</v>
      </c>
      <c r="I633" s="61">
        <v>166243148.45290199</v>
      </c>
    </row>
    <row r="634" spans="1:9" x14ac:dyDescent="0.25">
      <c r="A634" s="62">
        <v>43476</v>
      </c>
      <c r="B634" s="61" t="s">
        <v>125</v>
      </c>
      <c r="C634" s="61" t="s">
        <v>126</v>
      </c>
      <c r="D634" s="61">
        <v>129.55596216000001</v>
      </c>
      <c r="E634" s="61">
        <v>133.55839816</v>
      </c>
      <c r="F634" s="61">
        <v>-2.9967700000000002</v>
      </c>
      <c r="G634" s="61">
        <v>-4.0024360000000003</v>
      </c>
      <c r="H634" s="61">
        <v>1206.58</v>
      </c>
      <c r="I634" s="61">
        <v>156319535.656041</v>
      </c>
    </row>
    <row r="635" spans="1:9" x14ac:dyDescent="0.25">
      <c r="A635" s="62">
        <v>43475</v>
      </c>
      <c r="B635" s="61" t="s">
        <v>125</v>
      </c>
      <c r="C635" s="61" t="s">
        <v>126</v>
      </c>
      <c r="D635" s="61">
        <v>133.5583968</v>
      </c>
      <c r="E635" s="61">
        <v>135.22467280000001</v>
      </c>
      <c r="F635" s="61">
        <v>-1.2322299999999999</v>
      </c>
      <c r="G635" s="61">
        <v>-1.6662760000000001</v>
      </c>
      <c r="H635" s="61">
        <v>1206.58</v>
      </c>
      <c r="I635" s="61">
        <v>161148790.24214599</v>
      </c>
    </row>
    <row r="636" spans="1:9" x14ac:dyDescent="0.25">
      <c r="A636" s="62">
        <v>43474</v>
      </c>
      <c r="B636" s="61" t="s">
        <v>125</v>
      </c>
      <c r="C636" s="61" t="s">
        <v>126</v>
      </c>
      <c r="D636" s="61">
        <v>135.22467352000001</v>
      </c>
      <c r="E636" s="61">
        <v>137.83835352</v>
      </c>
      <c r="F636" s="61">
        <v>-1.89619</v>
      </c>
      <c r="G636" s="61">
        <v>-2.61368</v>
      </c>
      <c r="H636" s="61">
        <v>1206.58</v>
      </c>
      <c r="I636" s="61">
        <v>163159285.15725601</v>
      </c>
    </row>
    <row r="637" spans="1:9" x14ac:dyDescent="0.25">
      <c r="A637" s="62">
        <v>43473</v>
      </c>
      <c r="B637" s="61" t="s">
        <v>125</v>
      </c>
      <c r="C637" s="61" t="s">
        <v>126</v>
      </c>
      <c r="D637" s="61">
        <v>137.83835492</v>
      </c>
      <c r="E637" s="61">
        <v>140.94767092000001</v>
      </c>
      <c r="F637" s="61">
        <v>-2.20601</v>
      </c>
      <c r="G637" s="61">
        <v>-3.1093160000000002</v>
      </c>
      <c r="H637" s="61">
        <v>1206.58</v>
      </c>
      <c r="I637" s="61">
        <v>166312898.90060699</v>
      </c>
    </row>
    <row r="638" spans="1:9" x14ac:dyDescent="0.25">
      <c r="A638" s="62">
        <v>43472</v>
      </c>
      <c r="B638" s="61" t="s">
        <v>125</v>
      </c>
      <c r="C638" s="61" t="s">
        <v>126</v>
      </c>
      <c r="D638" s="61">
        <v>140.94767048</v>
      </c>
      <c r="E638" s="61">
        <v>143.45390248000001</v>
      </c>
      <c r="F638" s="61">
        <v>-1.7470600000000001</v>
      </c>
      <c r="G638" s="61">
        <v>-2.5062319999999998</v>
      </c>
      <c r="H638" s="61">
        <v>1206.58</v>
      </c>
      <c r="I638" s="61">
        <v>170064534.53700501</v>
      </c>
    </row>
    <row r="639" spans="1:9" x14ac:dyDescent="0.25">
      <c r="A639" s="62">
        <v>43469</v>
      </c>
      <c r="B639" s="61" t="s">
        <v>125</v>
      </c>
      <c r="C639" s="61" t="s">
        <v>126</v>
      </c>
      <c r="D639" s="61">
        <v>143.45390259999999</v>
      </c>
      <c r="E639" s="61">
        <v>156.4367106</v>
      </c>
      <c r="F639" s="61">
        <v>-8.29908</v>
      </c>
      <c r="G639" s="61">
        <v>-12.982808</v>
      </c>
      <c r="H639" s="61">
        <v>1206.58</v>
      </c>
      <c r="I639" s="61">
        <v>173088502.20868099</v>
      </c>
    </row>
    <row r="640" spans="1:9" x14ac:dyDescent="0.25">
      <c r="A640" s="62">
        <v>43468</v>
      </c>
      <c r="B640" s="61" t="s">
        <v>125</v>
      </c>
      <c r="C640" s="61" t="s">
        <v>126</v>
      </c>
      <c r="D640" s="61">
        <v>156.43671236</v>
      </c>
      <c r="E640" s="61">
        <v>149.29084836000001</v>
      </c>
      <c r="F640" s="61">
        <v>4.7865399999999996</v>
      </c>
      <c r="G640" s="61">
        <v>7.1458640000000004</v>
      </c>
      <c r="H640" s="61">
        <v>1131.58</v>
      </c>
      <c r="I640" s="61">
        <v>177020537.64479399</v>
      </c>
    </row>
    <row r="641" spans="1:9" x14ac:dyDescent="0.25">
      <c r="A641" s="62">
        <v>43467</v>
      </c>
      <c r="B641" s="61" t="s">
        <v>125</v>
      </c>
      <c r="C641" s="61" t="s">
        <v>126</v>
      </c>
      <c r="D641" s="61">
        <v>149.29084836000001</v>
      </c>
      <c r="E641" s="61">
        <v>154.31370835999999</v>
      </c>
      <c r="F641" s="61">
        <v>-3.2549700000000001</v>
      </c>
      <c r="G641" s="61">
        <v>-5.0228599999999997</v>
      </c>
      <c r="H641" s="61">
        <v>969.08</v>
      </c>
      <c r="I641" s="61">
        <v>144674663.36057201</v>
      </c>
    </row>
    <row r="642" spans="1:9" x14ac:dyDescent="0.25">
      <c r="A642" s="62">
        <v>43465</v>
      </c>
      <c r="B642" s="61" t="s">
        <v>125</v>
      </c>
      <c r="C642" s="61" t="s">
        <v>126</v>
      </c>
      <c r="D642" s="61">
        <v>154.31370896000001</v>
      </c>
      <c r="E642" s="61">
        <v>160.71440096000001</v>
      </c>
      <c r="F642" s="61">
        <v>-3.98265</v>
      </c>
      <c r="G642" s="61">
        <v>-6.4006920000000003</v>
      </c>
      <c r="H642" s="61">
        <v>969.08</v>
      </c>
      <c r="I642" s="61">
        <v>149542213.34367499</v>
      </c>
    </row>
    <row r="643" spans="1:9" x14ac:dyDescent="0.25">
      <c r="A643" s="62">
        <v>43462</v>
      </c>
      <c r="B643" s="61" t="s">
        <v>125</v>
      </c>
      <c r="C643" s="61" t="s">
        <v>126</v>
      </c>
      <c r="D643" s="61">
        <v>160.71440039999999</v>
      </c>
      <c r="E643" s="61">
        <v>159.29579240000001</v>
      </c>
      <c r="F643" s="61">
        <v>0.89054999999999995</v>
      </c>
      <c r="G643" s="61">
        <v>1.4186080000000001</v>
      </c>
      <c r="H643" s="61">
        <v>969.08</v>
      </c>
      <c r="I643" s="61">
        <v>155744990.60383099</v>
      </c>
    </row>
    <row r="644" spans="1:9" x14ac:dyDescent="0.25">
      <c r="A644" s="62">
        <v>43461</v>
      </c>
      <c r="B644" s="61" t="s">
        <v>125</v>
      </c>
      <c r="C644" s="61" t="s">
        <v>126</v>
      </c>
      <c r="D644" s="61">
        <v>159.29579247999999</v>
      </c>
      <c r="E644" s="61">
        <v>157.09244047999999</v>
      </c>
      <c r="F644" s="61">
        <v>1.4025799999999999</v>
      </c>
      <c r="G644" s="61">
        <v>2.2033520000000002</v>
      </c>
      <c r="H644" s="61">
        <v>969.08</v>
      </c>
      <c r="I644" s="61">
        <v>154370247.10467401</v>
      </c>
    </row>
    <row r="645" spans="1:9" x14ac:dyDescent="0.25">
      <c r="A645" s="62">
        <v>43460</v>
      </c>
      <c r="B645" s="61" t="s">
        <v>125</v>
      </c>
      <c r="C645" s="61" t="s">
        <v>126</v>
      </c>
      <c r="D645" s="61">
        <v>157.09244124</v>
      </c>
      <c r="E645" s="61">
        <v>164.26160124</v>
      </c>
      <c r="F645" s="61">
        <v>-4.3644800000000004</v>
      </c>
      <c r="G645" s="61">
        <v>-7.1691599999999998</v>
      </c>
      <c r="H645" s="61">
        <v>969.08</v>
      </c>
      <c r="I645" s="61">
        <v>152235025.137528</v>
      </c>
    </row>
    <row r="646" spans="1:9" x14ac:dyDescent="0.25">
      <c r="A646" s="62">
        <v>43458</v>
      </c>
      <c r="B646" s="61" t="s">
        <v>125</v>
      </c>
      <c r="C646" s="61" t="s">
        <v>126</v>
      </c>
      <c r="D646" s="61">
        <v>164.2616032</v>
      </c>
      <c r="E646" s="61">
        <v>155.21884320000001</v>
      </c>
      <c r="F646" s="61">
        <v>5.8258099999999997</v>
      </c>
      <c r="G646" s="61">
        <v>9.0427599999999995</v>
      </c>
      <c r="H646" s="61">
        <v>969.08</v>
      </c>
      <c r="I646" s="61">
        <v>159182511.232853</v>
      </c>
    </row>
    <row r="647" spans="1:9" x14ac:dyDescent="0.25">
      <c r="A647" s="62">
        <v>43455</v>
      </c>
      <c r="B647" s="61" t="s">
        <v>125</v>
      </c>
      <c r="C647" s="61" t="s">
        <v>126</v>
      </c>
      <c r="D647" s="61">
        <v>155.21884388000001</v>
      </c>
      <c r="E647" s="61">
        <v>145.61389987999999</v>
      </c>
      <c r="F647" s="61">
        <v>6.5961699999999999</v>
      </c>
      <c r="G647" s="61">
        <v>9.6049439999999997</v>
      </c>
      <c r="H647" s="61">
        <v>969.08</v>
      </c>
      <c r="I647" s="61">
        <v>150419360.813097</v>
      </c>
    </row>
    <row r="648" spans="1:9" x14ac:dyDescent="0.25">
      <c r="A648" s="62">
        <v>43454</v>
      </c>
      <c r="B648" s="61" t="s">
        <v>125</v>
      </c>
      <c r="C648" s="61" t="s">
        <v>126</v>
      </c>
      <c r="D648" s="61">
        <v>145.61389832</v>
      </c>
      <c r="E648" s="61">
        <v>143.13463831999999</v>
      </c>
      <c r="F648" s="61">
        <v>1.7321200000000001</v>
      </c>
      <c r="G648" s="61">
        <v>2.47926</v>
      </c>
      <c r="H648" s="61">
        <v>969.08</v>
      </c>
      <c r="I648" s="61">
        <v>141111407.373521</v>
      </c>
    </row>
    <row r="649" spans="1:9" x14ac:dyDescent="0.25">
      <c r="A649" s="62">
        <v>43453</v>
      </c>
      <c r="B649" s="61" t="s">
        <v>125</v>
      </c>
      <c r="C649" s="61" t="s">
        <v>126</v>
      </c>
      <c r="D649" s="61">
        <v>143.13463927999999</v>
      </c>
      <c r="E649" s="61">
        <v>140.88448728</v>
      </c>
      <c r="F649" s="61">
        <v>1.5971599999999999</v>
      </c>
      <c r="G649" s="61">
        <v>2.2501519999999999</v>
      </c>
      <c r="H649" s="61">
        <v>969.08</v>
      </c>
      <c r="I649" s="61">
        <v>138708808.88248199</v>
      </c>
    </row>
    <row r="650" spans="1:9" x14ac:dyDescent="0.25">
      <c r="A650" s="62">
        <v>43452</v>
      </c>
      <c r="B650" s="61" t="s">
        <v>125</v>
      </c>
      <c r="C650" s="61" t="s">
        <v>126</v>
      </c>
      <c r="D650" s="61">
        <v>140.88448652</v>
      </c>
      <c r="E650" s="61">
        <v>138.66707052000001</v>
      </c>
      <c r="F650" s="61">
        <v>1.5990899999999999</v>
      </c>
      <c r="G650" s="61">
        <v>2.2174160000000001</v>
      </c>
      <c r="H650" s="61">
        <v>931.58</v>
      </c>
      <c r="I650" s="61">
        <v>131245064.288936</v>
      </c>
    </row>
    <row r="651" spans="1:9" x14ac:dyDescent="0.25">
      <c r="A651" s="62">
        <v>43451</v>
      </c>
      <c r="B651" s="61" t="s">
        <v>125</v>
      </c>
      <c r="C651" s="61" t="s">
        <v>126</v>
      </c>
      <c r="D651" s="61">
        <v>138.66707248</v>
      </c>
      <c r="E651" s="61">
        <v>132.94736047999999</v>
      </c>
      <c r="F651" s="61">
        <v>4.3022400000000003</v>
      </c>
      <c r="G651" s="61">
        <v>5.7197120000000004</v>
      </c>
      <c r="H651" s="61">
        <v>969.08</v>
      </c>
      <c r="I651" s="61">
        <v>134379382.59861401</v>
      </c>
    </row>
    <row r="652" spans="1:9" x14ac:dyDescent="0.25">
      <c r="A652" s="62">
        <v>43448</v>
      </c>
      <c r="B652" s="61" t="s">
        <v>125</v>
      </c>
      <c r="C652" s="61" t="s">
        <v>126</v>
      </c>
      <c r="D652" s="61">
        <v>132.94736168</v>
      </c>
      <c r="E652" s="61">
        <v>128.48007368</v>
      </c>
      <c r="F652" s="61">
        <v>3.4770300000000001</v>
      </c>
      <c r="G652" s="61">
        <v>4.4672879999999999</v>
      </c>
      <c r="H652" s="61">
        <v>962.83</v>
      </c>
      <c r="I652" s="61">
        <v>128005608.535833</v>
      </c>
    </row>
    <row r="653" spans="1:9" x14ac:dyDescent="0.25">
      <c r="A653" s="62">
        <v>43447</v>
      </c>
      <c r="B653" s="61" t="s">
        <v>125</v>
      </c>
      <c r="C653" s="61" t="s">
        <v>126</v>
      </c>
      <c r="D653" s="61">
        <v>128.48007404000001</v>
      </c>
      <c r="E653" s="61">
        <v>129.93761004000001</v>
      </c>
      <c r="F653" s="61">
        <v>-1.1217200000000001</v>
      </c>
      <c r="G653" s="61">
        <v>-1.4575359999999999</v>
      </c>
      <c r="H653" s="61">
        <v>962.83</v>
      </c>
      <c r="I653" s="61">
        <v>123704373.327877</v>
      </c>
    </row>
    <row r="654" spans="1:9" x14ac:dyDescent="0.25">
      <c r="A654" s="62">
        <v>43446</v>
      </c>
      <c r="B654" s="61" t="s">
        <v>125</v>
      </c>
      <c r="C654" s="61" t="s">
        <v>126</v>
      </c>
      <c r="D654" s="61">
        <v>129.93761040000001</v>
      </c>
      <c r="E654" s="61">
        <v>130.49687040000001</v>
      </c>
      <c r="F654" s="61">
        <v>-0.42856</v>
      </c>
      <c r="G654" s="61">
        <v>-0.55925999999999998</v>
      </c>
      <c r="H654" s="61">
        <v>962.83</v>
      </c>
      <c r="I654" s="61">
        <v>125107731.968224</v>
      </c>
    </row>
    <row r="655" spans="1:9" x14ac:dyDescent="0.25">
      <c r="A655" s="62">
        <v>43445</v>
      </c>
      <c r="B655" s="61" t="s">
        <v>125</v>
      </c>
      <c r="C655" s="61" t="s">
        <v>126</v>
      </c>
      <c r="D655" s="61">
        <v>130.49686883999999</v>
      </c>
      <c r="E655" s="61">
        <v>130.80632883999999</v>
      </c>
      <c r="F655" s="61">
        <v>-0.23658000000000001</v>
      </c>
      <c r="G655" s="61">
        <v>-0.30946000000000001</v>
      </c>
      <c r="H655" s="61">
        <v>962.83</v>
      </c>
      <c r="I655" s="61">
        <v>125646202.35256501</v>
      </c>
    </row>
    <row r="656" spans="1:9" x14ac:dyDescent="0.25">
      <c r="A656" s="62">
        <v>43444</v>
      </c>
      <c r="B656" s="61" t="s">
        <v>125</v>
      </c>
      <c r="C656" s="61" t="s">
        <v>126</v>
      </c>
      <c r="D656" s="61">
        <v>130.80632724</v>
      </c>
      <c r="E656" s="61">
        <v>131.61522724</v>
      </c>
      <c r="F656" s="61">
        <v>-0.61458999999999997</v>
      </c>
      <c r="G656" s="61">
        <v>-0.80889999999999995</v>
      </c>
      <c r="H656" s="61">
        <v>962.83</v>
      </c>
      <c r="I656" s="61">
        <v>125944157.95174301</v>
      </c>
    </row>
    <row r="657" spans="1:9" x14ac:dyDescent="0.25">
      <c r="A657" s="62">
        <v>43441</v>
      </c>
      <c r="B657" s="61" t="s">
        <v>125</v>
      </c>
      <c r="C657" s="61" t="s">
        <v>126</v>
      </c>
      <c r="D657" s="61">
        <v>131.61522728</v>
      </c>
      <c r="E657" s="61">
        <v>123.29710728000001</v>
      </c>
      <c r="F657" s="61">
        <v>6.7464000000000004</v>
      </c>
      <c r="G657" s="61">
        <v>8.3181200000000004</v>
      </c>
      <c r="H657" s="61">
        <v>962.83</v>
      </c>
      <c r="I657" s="61">
        <v>126722990.570581</v>
      </c>
    </row>
    <row r="658" spans="1:9" x14ac:dyDescent="0.25">
      <c r="A658" s="62">
        <v>43440</v>
      </c>
      <c r="B658" s="61" t="s">
        <v>125</v>
      </c>
      <c r="C658" s="61" t="s">
        <v>126</v>
      </c>
      <c r="D658" s="61">
        <v>123.29710564</v>
      </c>
      <c r="E658" s="61">
        <v>121.05641364</v>
      </c>
      <c r="F658" s="61">
        <v>1.8509500000000001</v>
      </c>
      <c r="G658" s="61">
        <v>2.2406920000000001</v>
      </c>
      <c r="H658" s="61">
        <v>962.83</v>
      </c>
      <c r="I658" s="61">
        <v>118714059.750531</v>
      </c>
    </row>
    <row r="659" spans="1:9" x14ac:dyDescent="0.25">
      <c r="A659" s="62">
        <v>43438</v>
      </c>
      <c r="B659" s="61" t="s">
        <v>125</v>
      </c>
      <c r="C659" s="61" t="s">
        <v>126</v>
      </c>
      <c r="D659" s="61">
        <v>121.05641288</v>
      </c>
      <c r="E659" s="61">
        <v>106.45984488000001</v>
      </c>
      <c r="F659" s="61">
        <v>13.71087</v>
      </c>
      <c r="G659" s="61">
        <v>14.596568</v>
      </c>
      <c r="H659" s="61">
        <v>1069.08</v>
      </c>
      <c r="I659" s="61">
        <v>129418899.08944</v>
      </c>
    </row>
    <row r="660" spans="1:9" x14ac:dyDescent="0.25">
      <c r="A660" s="62">
        <v>43437</v>
      </c>
      <c r="B660" s="61" t="s">
        <v>125</v>
      </c>
      <c r="C660" s="61" t="s">
        <v>126</v>
      </c>
      <c r="D660" s="61">
        <v>106.45984676</v>
      </c>
      <c r="E660" s="61">
        <v>111.85657876</v>
      </c>
      <c r="F660" s="61">
        <v>-4.8246900000000004</v>
      </c>
      <c r="G660" s="61">
        <v>-5.3967320000000001</v>
      </c>
      <c r="H660" s="61">
        <v>1069.08</v>
      </c>
      <c r="I660" s="61">
        <v>113814013.12929501</v>
      </c>
    </row>
    <row r="661" spans="1:9" x14ac:dyDescent="0.25">
      <c r="A661" s="62">
        <v>43434</v>
      </c>
      <c r="B661" s="61" t="s">
        <v>125</v>
      </c>
      <c r="C661" s="61" t="s">
        <v>126</v>
      </c>
      <c r="D661" s="61">
        <v>111.85657999999999</v>
      </c>
      <c r="E661" s="61">
        <v>116.146348</v>
      </c>
      <c r="F661" s="61">
        <v>-3.6934200000000001</v>
      </c>
      <c r="G661" s="61">
        <v>-4.2897679999999996</v>
      </c>
      <c r="H661" s="61">
        <v>994.08</v>
      </c>
      <c r="I661" s="61">
        <v>111194305.153965</v>
      </c>
    </row>
    <row r="662" spans="1:9" x14ac:dyDescent="0.25">
      <c r="A662" s="62">
        <v>43433</v>
      </c>
      <c r="B662" s="61" t="s">
        <v>125</v>
      </c>
      <c r="C662" s="61" t="s">
        <v>126</v>
      </c>
      <c r="D662" s="61">
        <v>116.14634776</v>
      </c>
      <c r="E662" s="61">
        <v>115.03542776</v>
      </c>
      <c r="F662" s="61">
        <v>0.96572000000000002</v>
      </c>
      <c r="G662" s="61">
        <v>1.1109199999999999</v>
      </c>
      <c r="H662" s="61">
        <v>994.08</v>
      </c>
      <c r="I662" s="61">
        <v>115458674.27149899</v>
      </c>
    </row>
    <row r="663" spans="1:9" x14ac:dyDescent="0.25">
      <c r="A663" s="62">
        <v>43432</v>
      </c>
      <c r="B663" s="61" t="s">
        <v>125</v>
      </c>
      <c r="C663" s="61" t="s">
        <v>126</v>
      </c>
      <c r="D663" s="61">
        <v>115.03542711999999</v>
      </c>
      <c r="E663" s="61">
        <v>118.48825112</v>
      </c>
      <c r="F663" s="61">
        <v>-2.9140600000000001</v>
      </c>
      <c r="G663" s="61">
        <v>-3.4528240000000001</v>
      </c>
      <c r="H663" s="61">
        <v>894.08</v>
      </c>
      <c r="I663" s="61">
        <v>102850788.402879</v>
      </c>
    </row>
    <row r="664" spans="1:9" x14ac:dyDescent="0.25">
      <c r="A664" s="62">
        <v>43431</v>
      </c>
      <c r="B664" s="61" t="s">
        <v>125</v>
      </c>
      <c r="C664" s="61" t="s">
        <v>126</v>
      </c>
      <c r="D664" s="61">
        <v>118.48825152000001</v>
      </c>
      <c r="E664" s="61">
        <v>119.52725552</v>
      </c>
      <c r="F664" s="61">
        <v>-0.86926000000000003</v>
      </c>
      <c r="G664" s="61">
        <v>-1.039004</v>
      </c>
      <c r="H664" s="61">
        <v>894.08</v>
      </c>
      <c r="I664" s="61">
        <v>105937887.052812</v>
      </c>
    </row>
    <row r="665" spans="1:9" x14ac:dyDescent="0.25">
      <c r="A665" s="62">
        <v>43430</v>
      </c>
      <c r="B665" s="61" t="s">
        <v>125</v>
      </c>
      <c r="C665" s="61" t="s">
        <v>126</v>
      </c>
      <c r="D665" s="61">
        <v>119.52725468</v>
      </c>
      <c r="E665" s="61">
        <v>129.01215868</v>
      </c>
      <c r="F665" s="61">
        <v>-7.3519500000000004</v>
      </c>
      <c r="G665" s="61">
        <v>-9.4849040000000002</v>
      </c>
      <c r="H665" s="61">
        <v>894.08</v>
      </c>
      <c r="I665" s="61">
        <v>106866838.218853</v>
      </c>
    </row>
    <row r="666" spans="1:9" x14ac:dyDescent="0.25">
      <c r="A666" s="62">
        <v>43427</v>
      </c>
      <c r="B666" s="61" t="s">
        <v>125</v>
      </c>
      <c r="C666" s="61" t="s">
        <v>126</v>
      </c>
      <c r="D666" s="61">
        <v>129.01215764</v>
      </c>
      <c r="E666" s="61">
        <v>126.86516164</v>
      </c>
      <c r="F666" s="61">
        <v>1.69234</v>
      </c>
      <c r="G666" s="61">
        <v>2.1469960000000001</v>
      </c>
      <c r="H666" s="61">
        <v>894.08</v>
      </c>
      <c r="I666" s="61">
        <v>115347093.14365201</v>
      </c>
    </row>
    <row r="667" spans="1:9" x14ac:dyDescent="0.25">
      <c r="A667" s="62">
        <v>43425</v>
      </c>
      <c r="B667" s="61" t="s">
        <v>125</v>
      </c>
      <c r="C667" s="61" t="s">
        <v>126</v>
      </c>
      <c r="D667" s="61">
        <v>126.8651622</v>
      </c>
      <c r="E667" s="61">
        <v>128.75107819999999</v>
      </c>
      <c r="F667" s="61">
        <v>-1.46478</v>
      </c>
      <c r="G667" s="61">
        <v>-1.8859159999999999</v>
      </c>
      <c r="H667" s="61">
        <v>894.08</v>
      </c>
      <c r="I667" s="61">
        <v>113427509.070904</v>
      </c>
    </row>
    <row r="668" spans="1:9" x14ac:dyDescent="0.25">
      <c r="A668" s="62">
        <v>43424</v>
      </c>
      <c r="B668" s="61" t="s">
        <v>125</v>
      </c>
      <c r="C668" s="61" t="s">
        <v>126</v>
      </c>
      <c r="D668" s="61">
        <v>128.75107696000001</v>
      </c>
      <c r="E668" s="61">
        <v>121.85170096</v>
      </c>
      <c r="F668" s="61">
        <v>5.6621100000000002</v>
      </c>
      <c r="G668" s="61">
        <v>6.8993760000000002</v>
      </c>
      <c r="H668" s="61">
        <v>894.08</v>
      </c>
      <c r="I668" s="61">
        <v>115113666.32508899</v>
      </c>
    </row>
    <row r="669" spans="1:9" x14ac:dyDescent="0.25">
      <c r="A669" s="62">
        <v>43423</v>
      </c>
      <c r="B669" s="61" t="s">
        <v>125</v>
      </c>
      <c r="C669" s="61" t="s">
        <v>126</v>
      </c>
      <c r="D669" s="61">
        <v>121.85170067999999</v>
      </c>
      <c r="E669" s="61">
        <v>114.94774468</v>
      </c>
      <c r="F669" s="61">
        <v>6.00617</v>
      </c>
      <c r="G669" s="61">
        <v>6.903956</v>
      </c>
      <c r="H669" s="61">
        <v>925.33</v>
      </c>
      <c r="I669" s="61">
        <v>112752942.801448</v>
      </c>
    </row>
    <row r="670" spans="1:9" x14ac:dyDescent="0.25">
      <c r="A670" s="62">
        <v>43420</v>
      </c>
      <c r="B670" s="61" t="s">
        <v>125</v>
      </c>
      <c r="C670" s="61" t="s">
        <v>126</v>
      </c>
      <c r="D670" s="61">
        <v>114.94774323999999</v>
      </c>
      <c r="E670" s="61">
        <v>120.19063524000001</v>
      </c>
      <c r="F670" s="61">
        <v>-4.3621499999999997</v>
      </c>
      <c r="G670" s="61">
        <v>-5.2428920000000003</v>
      </c>
      <c r="H670" s="61">
        <v>925.33</v>
      </c>
      <c r="I670" s="61">
        <v>106364509.04146101</v>
      </c>
    </row>
    <row r="671" spans="1:9" x14ac:dyDescent="0.25">
      <c r="A671" s="62">
        <v>43419</v>
      </c>
      <c r="B671" s="61" t="s">
        <v>125</v>
      </c>
      <c r="C671" s="61" t="s">
        <v>126</v>
      </c>
      <c r="D671" s="61">
        <v>120.19063552</v>
      </c>
      <c r="E671" s="61">
        <v>122.57734752</v>
      </c>
      <c r="F671" s="61">
        <v>-1.9471099999999999</v>
      </c>
      <c r="G671" s="61">
        <v>-2.3867120000000002</v>
      </c>
      <c r="H671" s="61">
        <v>962.83</v>
      </c>
      <c r="I671" s="61">
        <v>115723059.454744</v>
      </c>
    </row>
    <row r="672" spans="1:9" x14ac:dyDescent="0.25">
      <c r="A672" s="62">
        <v>43418</v>
      </c>
      <c r="B672" s="61" t="s">
        <v>125</v>
      </c>
      <c r="C672" s="61" t="s">
        <v>126</v>
      </c>
      <c r="D672" s="61">
        <v>122.57734608</v>
      </c>
      <c r="E672" s="61">
        <v>119.12819408</v>
      </c>
      <c r="F672" s="61">
        <v>2.89533</v>
      </c>
      <c r="G672" s="61">
        <v>3.4491520000000002</v>
      </c>
      <c r="H672" s="61">
        <v>962.83</v>
      </c>
      <c r="I672" s="61">
        <v>118021054.193196</v>
      </c>
    </row>
    <row r="673" spans="1:9" x14ac:dyDescent="0.25">
      <c r="A673" s="62">
        <v>43417</v>
      </c>
      <c r="B673" s="61" t="s">
        <v>125</v>
      </c>
      <c r="C673" s="61" t="s">
        <v>126</v>
      </c>
      <c r="D673" s="61">
        <v>119.1281948</v>
      </c>
      <c r="E673" s="61">
        <v>118.4015108</v>
      </c>
      <c r="F673" s="61">
        <v>0.61375000000000002</v>
      </c>
      <c r="G673" s="61">
        <v>0.726684</v>
      </c>
      <c r="H673" s="61">
        <v>1162.83</v>
      </c>
      <c r="I673" s="61">
        <v>138525749.41313699</v>
      </c>
    </row>
    <row r="674" spans="1:9" x14ac:dyDescent="0.25">
      <c r="A674" s="62">
        <v>43416</v>
      </c>
      <c r="B674" s="61" t="s">
        <v>125</v>
      </c>
      <c r="C674" s="61" t="s">
        <v>126</v>
      </c>
      <c r="D674" s="61">
        <v>118.40151204</v>
      </c>
      <c r="E674" s="61">
        <v>109.99876404</v>
      </c>
      <c r="F674" s="61">
        <v>7.6389500000000004</v>
      </c>
      <c r="G674" s="61">
        <v>8.4027480000000008</v>
      </c>
      <c r="H674" s="61">
        <v>1162.83</v>
      </c>
      <c r="I674" s="61">
        <v>137680741.44433901</v>
      </c>
    </row>
    <row r="675" spans="1:9" x14ac:dyDescent="0.25">
      <c r="A675" s="62">
        <v>43413</v>
      </c>
      <c r="B675" s="61" t="s">
        <v>125</v>
      </c>
      <c r="C675" s="61" t="s">
        <v>126</v>
      </c>
      <c r="D675" s="61">
        <v>109.9987634</v>
      </c>
      <c r="E675" s="61">
        <v>106.87213939999999</v>
      </c>
      <c r="F675" s="61">
        <v>2.92557</v>
      </c>
      <c r="G675" s="61">
        <v>3.1266240000000001</v>
      </c>
      <c r="H675" s="61">
        <v>1162.83</v>
      </c>
      <c r="I675" s="61">
        <v>127909779.545349</v>
      </c>
    </row>
    <row r="676" spans="1:9" x14ac:dyDescent="0.25">
      <c r="A676" s="62">
        <v>43412</v>
      </c>
      <c r="B676" s="61" t="s">
        <v>125</v>
      </c>
      <c r="C676" s="61" t="s">
        <v>126</v>
      </c>
      <c r="D676" s="61">
        <v>106.87213916</v>
      </c>
      <c r="E676" s="61">
        <v>106.33121116</v>
      </c>
      <c r="F676" s="61">
        <v>0.50871999999999995</v>
      </c>
      <c r="G676" s="61">
        <v>0.54092799999999996</v>
      </c>
      <c r="H676" s="61">
        <v>1162.83</v>
      </c>
      <c r="I676" s="61">
        <v>124274049.425318</v>
      </c>
    </row>
    <row r="677" spans="1:9" x14ac:dyDescent="0.25">
      <c r="A677" s="62">
        <v>43411</v>
      </c>
      <c r="B677" s="61" t="s">
        <v>125</v>
      </c>
      <c r="C677" s="61" t="s">
        <v>126</v>
      </c>
      <c r="D677" s="61">
        <v>106.33121052</v>
      </c>
      <c r="E677" s="61">
        <v>114.92491852000001</v>
      </c>
      <c r="F677" s="61">
        <v>-7.4776699999999998</v>
      </c>
      <c r="G677" s="61">
        <v>-8.5937079999999995</v>
      </c>
      <c r="H677" s="61">
        <v>1162.83</v>
      </c>
      <c r="I677" s="61">
        <v>123645041.780563</v>
      </c>
    </row>
    <row r="678" spans="1:9" x14ac:dyDescent="0.25">
      <c r="A678" s="62">
        <v>43410</v>
      </c>
      <c r="B678" s="61" t="s">
        <v>125</v>
      </c>
      <c r="C678" s="61" t="s">
        <v>126</v>
      </c>
      <c r="D678" s="61">
        <v>114.92491735999999</v>
      </c>
      <c r="E678" s="61">
        <v>119.21792536</v>
      </c>
      <c r="F678" s="61">
        <v>-3.6009799999999998</v>
      </c>
      <c r="G678" s="61">
        <v>-4.2930080000000004</v>
      </c>
      <c r="H678" s="61">
        <v>1162.83</v>
      </c>
      <c r="I678" s="61">
        <v>133638055.46004</v>
      </c>
    </row>
    <row r="679" spans="1:9" x14ac:dyDescent="0.25">
      <c r="A679" s="62">
        <v>43409</v>
      </c>
      <c r="B679" s="61" t="s">
        <v>125</v>
      </c>
      <c r="C679" s="61" t="s">
        <v>126</v>
      </c>
      <c r="D679" s="61">
        <v>119.21792572</v>
      </c>
      <c r="E679" s="61">
        <v>120.45257372</v>
      </c>
      <c r="F679" s="61">
        <v>-1.02501</v>
      </c>
      <c r="G679" s="61">
        <v>-1.234648</v>
      </c>
      <c r="H679" s="61">
        <v>1162.83</v>
      </c>
      <c r="I679" s="61">
        <v>138630091.15154299</v>
      </c>
    </row>
    <row r="680" spans="1:9" x14ac:dyDescent="0.25">
      <c r="A680" s="62">
        <v>43406</v>
      </c>
      <c r="B680" s="61" t="s">
        <v>125</v>
      </c>
      <c r="C680" s="61" t="s">
        <v>126</v>
      </c>
      <c r="D680" s="61">
        <v>120.45257536</v>
      </c>
      <c r="E680" s="61">
        <v>119.33298336</v>
      </c>
      <c r="F680" s="61">
        <v>0.93820999999999999</v>
      </c>
      <c r="G680" s="61">
        <v>1.1195919999999999</v>
      </c>
      <c r="H680" s="61">
        <v>1162.83</v>
      </c>
      <c r="I680" s="61">
        <v>140065777.86643699</v>
      </c>
    </row>
    <row r="681" spans="1:9" x14ac:dyDescent="0.25">
      <c r="A681" s="62">
        <v>43405</v>
      </c>
      <c r="B681" s="61" t="s">
        <v>125</v>
      </c>
      <c r="C681" s="61" t="s">
        <v>126</v>
      </c>
      <c r="D681" s="61">
        <v>119.33298268</v>
      </c>
      <c r="E681" s="61">
        <v>124.87085868</v>
      </c>
      <c r="F681" s="61">
        <v>-4.4348799999999997</v>
      </c>
      <c r="G681" s="61">
        <v>-5.5378759999999998</v>
      </c>
      <c r="H681" s="61">
        <v>1162.83</v>
      </c>
      <c r="I681" s="61">
        <v>138763882.750047</v>
      </c>
    </row>
    <row r="682" spans="1:9" x14ac:dyDescent="0.25">
      <c r="A682" s="62">
        <v>43404</v>
      </c>
      <c r="B682" s="61" t="s">
        <v>125</v>
      </c>
      <c r="C682" s="61" t="s">
        <v>126</v>
      </c>
      <c r="D682" s="61">
        <v>124.87085832</v>
      </c>
      <c r="E682" s="61">
        <v>128.41197432000001</v>
      </c>
      <c r="F682" s="61">
        <v>-2.7576200000000002</v>
      </c>
      <c r="G682" s="61">
        <v>-3.5411160000000002</v>
      </c>
      <c r="H682" s="61">
        <v>1162.83</v>
      </c>
      <c r="I682" s="61">
        <v>145203486.52710101</v>
      </c>
    </row>
    <row r="683" spans="1:9" x14ac:dyDescent="0.25">
      <c r="A683" s="62">
        <v>43403</v>
      </c>
      <c r="B683" s="61" t="s">
        <v>125</v>
      </c>
      <c r="C683" s="61" t="s">
        <v>126</v>
      </c>
      <c r="D683" s="61">
        <v>128.41197428000001</v>
      </c>
      <c r="E683" s="61">
        <v>131.57652228000001</v>
      </c>
      <c r="F683" s="61">
        <v>-2.4051</v>
      </c>
      <c r="G683" s="61">
        <v>-3.1645479999999999</v>
      </c>
      <c r="H683" s="61">
        <v>1162.83</v>
      </c>
      <c r="I683" s="61">
        <v>149321199.743031</v>
      </c>
    </row>
    <row r="684" spans="1:9" x14ac:dyDescent="0.25">
      <c r="A684" s="62">
        <v>43402</v>
      </c>
      <c r="B684" s="61" t="s">
        <v>125</v>
      </c>
      <c r="C684" s="61" t="s">
        <v>126</v>
      </c>
      <c r="D684" s="61">
        <v>131.57652112</v>
      </c>
      <c r="E684" s="61">
        <v>128.68118512000001</v>
      </c>
      <c r="F684" s="61">
        <v>2.2500100000000001</v>
      </c>
      <c r="G684" s="61">
        <v>2.8953359999999999</v>
      </c>
      <c r="H684" s="61">
        <v>1162.83</v>
      </c>
      <c r="I684" s="61">
        <v>153001027.37157801</v>
      </c>
    </row>
    <row r="685" spans="1:9" x14ac:dyDescent="0.25">
      <c r="A685" s="62">
        <v>43399</v>
      </c>
      <c r="B685" s="61" t="s">
        <v>125</v>
      </c>
      <c r="C685" s="61" t="s">
        <v>126</v>
      </c>
      <c r="D685" s="61">
        <v>128.68118392</v>
      </c>
      <c r="E685" s="61">
        <v>127.57676791999999</v>
      </c>
      <c r="F685" s="61">
        <v>0.86568999999999996</v>
      </c>
      <c r="G685" s="61">
        <v>1.1044160000000001</v>
      </c>
      <c r="H685" s="61">
        <v>1162.83</v>
      </c>
      <c r="I685" s="61">
        <v>149634244.58680499</v>
      </c>
    </row>
    <row r="686" spans="1:9" x14ac:dyDescent="0.25">
      <c r="A686" s="62">
        <v>43398</v>
      </c>
      <c r="B686" s="61" t="s">
        <v>125</v>
      </c>
      <c r="C686" s="61" t="s">
        <v>126</v>
      </c>
      <c r="D686" s="61">
        <v>127.57676988</v>
      </c>
      <c r="E686" s="61">
        <v>125.86792188</v>
      </c>
      <c r="F686" s="61">
        <v>1.35765</v>
      </c>
      <c r="G686" s="61">
        <v>1.7088479999999999</v>
      </c>
      <c r="H686" s="61">
        <v>1162.83</v>
      </c>
      <c r="I686" s="61">
        <v>148349999.63698199</v>
      </c>
    </row>
    <row r="687" spans="1:9" x14ac:dyDescent="0.25">
      <c r="A687" s="62">
        <v>43397</v>
      </c>
      <c r="B687" s="61" t="s">
        <v>125</v>
      </c>
      <c r="C687" s="61" t="s">
        <v>126</v>
      </c>
      <c r="D687" s="61">
        <v>125.86792</v>
      </c>
      <c r="E687" s="61">
        <v>115.51112000000001</v>
      </c>
      <c r="F687" s="61">
        <v>8.9660600000000006</v>
      </c>
      <c r="G687" s="61">
        <v>10.3568</v>
      </c>
      <c r="H687" s="61">
        <v>1162.83</v>
      </c>
      <c r="I687" s="61">
        <v>146362899.01266</v>
      </c>
    </row>
    <row r="688" spans="1:9" x14ac:dyDescent="0.25">
      <c r="A688" s="62">
        <v>43396</v>
      </c>
      <c r="B688" s="61" t="s">
        <v>125</v>
      </c>
      <c r="C688" s="61" t="s">
        <v>126</v>
      </c>
      <c r="D688" s="61">
        <v>115.51114248</v>
      </c>
      <c r="E688" s="61">
        <v>114.27874248000001</v>
      </c>
      <c r="F688" s="61">
        <v>1.0784199999999999</v>
      </c>
      <c r="G688" s="61">
        <v>1.2323999999999999</v>
      </c>
      <c r="H688" s="61">
        <v>1162.83</v>
      </c>
      <c r="I688" s="61">
        <v>134319735.17666101</v>
      </c>
    </row>
    <row r="689" spans="1:9" x14ac:dyDescent="0.25">
      <c r="A689" s="62">
        <v>43395</v>
      </c>
      <c r="B689" s="61" t="s">
        <v>125</v>
      </c>
      <c r="C689" s="61" t="s">
        <v>126</v>
      </c>
      <c r="D689" s="61">
        <v>114.27891064000001</v>
      </c>
      <c r="E689" s="61">
        <v>113.15651063999999</v>
      </c>
      <c r="F689" s="61">
        <v>0.9919</v>
      </c>
      <c r="G689" s="61">
        <v>1.1224000000000001</v>
      </c>
      <c r="H689" s="61">
        <v>1162.83</v>
      </c>
      <c r="I689" s="61">
        <v>132886859.95032801</v>
      </c>
    </row>
    <row r="690" spans="1:9" x14ac:dyDescent="0.25">
      <c r="A690" s="62">
        <v>43392</v>
      </c>
      <c r="B690" s="61" t="s">
        <v>125</v>
      </c>
      <c r="C690" s="61" t="s">
        <v>126</v>
      </c>
      <c r="D690" s="61">
        <v>113.156398</v>
      </c>
      <c r="E690" s="61">
        <v>113.105998</v>
      </c>
      <c r="F690" s="61">
        <v>4.4560000000000002E-2</v>
      </c>
      <c r="G690" s="61">
        <v>5.04E-2</v>
      </c>
      <c r="H690" s="61">
        <v>1162.83</v>
      </c>
      <c r="I690" s="61">
        <v>131581569.41904099</v>
      </c>
    </row>
    <row r="691" spans="1:9" x14ac:dyDescent="0.25">
      <c r="A691" s="62">
        <v>43391</v>
      </c>
      <c r="B691" s="61" t="s">
        <v>125</v>
      </c>
      <c r="C691" s="61" t="s">
        <v>126</v>
      </c>
      <c r="D691" s="61">
        <v>113.10597112000001</v>
      </c>
      <c r="E691" s="61">
        <v>105.20317111999999</v>
      </c>
      <c r="F691" s="61">
        <v>7.5119400000000001</v>
      </c>
      <c r="G691" s="61">
        <v>7.9028</v>
      </c>
      <c r="H691" s="61">
        <v>1137.83</v>
      </c>
      <c r="I691" s="61">
        <v>128695282.28999101</v>
      </c>
    </row>
    <row r="692" spans="1:9" x14ac:dyDescent="0.25">
      <c r="A692" s="62">
        <v>43390</v>
      </c>
      <c r="B692" s="61" t="s">
        <v>125</v>
      </c>
      <c r="C692" s="61" t="s">
        <v>126</v>
      </c>
      <c r="D692" s="61">
        <v>105.20315567999999</v>
      </c>
      <c r="E692" s="61">
        <v>106.12195568</v>
      </c>
      <c r="F692" s="61">
        <v>-0.86580000000000001</v>
      </c>
      <c r="G692" s="61">
        <v>-0.91879999999999995</v>
      </c>
      <c r="H692" s="61">
        <v>1137.83</v>
      </c>
      <c r="I692" s="61">
        <v>119703227.725007</v>
      </c>
    </row>
    <row r="693" spans="1:9" x14ac:dyDescent="0.25">
      <c r="A693" s="62">
        <v>43389</v>
      </c>
      <c r="B693" s="61" t="s">
        <v>125</v>
      </c>
      <c r="C693" s="61" t="s">
        <v>126</v>
      </c>
      <c r="D693" s="61">
        <v>106.12200932</v>
      </c>
      <c r="E693" s="61">
        <v>114.15560932</v>
      </c>
      <c r="F693" s="61">
        <v>-7.0374100000000004</v>
      </c>
      <c r="G693" s="61">
        <v>-8.0335999999999999</v>
      </c>
      <c r="H693" s="61">
        <v>1137.83</v>
      </c>
      <c r="I693" s="61">
        <v>120748726.273068</v>
      </c>
    </row>
    <row r="694" spans="1:9" x14ac:dyDescent="0.25">
      <c r="A694" s="62">
        <v>43388</v>
      </c>
      <c r="B694" s="61" t="s">
        <v>125</v>
      </c>
      <c r="C694" s="61" t="s">
        <v>126</v>
      </c>
      <c r="D694" s="61">
        <v>114.1556142</v>
      </c>
      <c r="E694" s="61">
        <v>111.8284142</v>
      </c>
      <c r="F694" s="61">
        <v>2.0810499999999998</v>
      </c>
      <c r="G694" s="61">
        <v>2.3271999999999999</v>
      </c>
      <c r="H694" s="61">
        <v>1137.83</v>
      </c>
      <c r="I694" s="61">
        <v>129889596.888475</v>
      </c>
    </row>
    <row r="695" spans="1:9" x14ac:dyDescent="0.25">
      <c r="A695" s="62">
        <v>43385</v>
      </c>
      <c r="B695" s="61" t="s">
        <v>125</v>
      </c>
      <c r="C695" s="61" t="s">
        <v>126</v>
      </c>
      <c r="D695" s="61">
        <v>111.82848303999999</v>
      </c>
      <c r="E695" s="61">
        <v>115.03328304</v>
      </c>
      <c r="F695" s="61">
        <v>-2.7859799999999999</v>
      </c>
      <c r="G695" s="61">
        <v>-3.2048000000000001</v>
      </c>
      <c r="H695" s="61">
        <v>1219.08</v>
      </c>
      <c r="I695" s="61">
        <v>136327783.23304</v>
      </c>
    </row>
    <row r="696" spans="1:9" x14ac:dyDescent="0.25">
      <c r="A696" s="62">
        <v>43384</v>
      </c>
      <c r="B696" s="61" t="s">
        <v>125</v>
      </c>
      <c r="C696" s="61" t="s">
        <v>126</v>
      </c>
      <c r="D696" s="61">
        <v>115.03322512</v>
      </c>
      <c r="E696" s="61">
        <v>113.76722512000001</v>
      </c>
      <c r="F696" s="61">
        <v>1.1128</v>
      </c>
      <c r="G696" s="61">
        <v>1.266</v>
      </c>
      <c r="H696" s="61">
        <v>1275.33</v>
      </c>
      <c r="I696" s="61">
        <v>146705236.71737</v>
      </c>
    </row>
    <row r="697" spans="1:9" x14ac:dyDescent="0.25">
      <c r="A697" s="62">
        <v>43383</v>
      </c>
      <c r="B697" s="61" t="s">
        <v>125</v>
      </c>
      <c r="C697" s="61" t="s">
        <v>126</v>
      </c>
      <c r="D697" s="61">
        <v>113.76711516</v>
      </c>
      <c r="E697" s="61">
        <v>95.803915160000003</v>
      </c>
      <c r="F697" s="61">
        <v>18.749960000000002</v>
      </c>
      <c r="G697" s="61">
        <v>17.963200000000001</v>
      </c>
      <c r="H697" s="61">
        <v>1406.58</v>
      </c>
      <c r="I697" s="61">
        <v>160022463.51641601</v>
      </c>
    </row>
    <row r="698" spans="1:9" x14ac:dyDescent="0.25">
      <c r="A698" s="62">
        <v>43382</v>
      </c>
      <c r="B698" s="61" t="s">
        <v>125</v>
      </c>
      <c r="C698" s="61" t="s">
        <v>126</v>
      </c>
      <c r="D698" s="61">
        <v>95.80410732</v>
      </c>
      <c r="E698" s="61">
        <v>94.421707319999996</v>
      </c>
      <c r="F698" s="61">
        <v>1.46407</v>
      </c>
      <c r="G698" s="61">
        <v>1.3824000000000001</v>
      </c>
      <c r="H698" s="61">
        <v>1581.58</v>
      </c>
      <c r="I698" s="61">
        <v>151521788.20208499</v>
      </c>
    </row>
    <row r="699" spans="1:9" x14ac:dyDescent="0.25">
      <c r="A699" s="62">
        <v>43381</v>
      </c>
      <c r="B699" s="61" t="s">
        <v>125</v>
      </c>
      <c r="C699" s="61" t="s">
        <v>126</v>
      </c>
      <c r="D699" s="61">
        <v>94.421769119999993</v>
      </c>
      <c r="E699" s="61">
        <v>92.477369120000006</v>
      </c>
      <c r="F699" s="61">
        <v>2.1025700000000001</v>
      </c>
      <c r="G699" s="61">
        <v>1.9443999999999999</v>
      </c>
      <c r="H699" s="61">
        <v>1581.58</v>
      </c>
      <c r="I699" s="61">
        <v>149335510.78848201</v>
      </c>
    </row>
    <row r="700" spans="1:9" x14ac:dyDescent="0.25">
      <c r="A700" s="62">
        <v>43378</v>
      </c>
      <c r="B700" s="61" t="s">
        <v>125</v>
      </c>
      <c r="C700" s="61" t="s">
        <v>126</v>
      </c>
      <c r="D700" s="61">
        <v>92.477284600000004</v>
      </c>
      <c r="E700" s="61">
        <v>90.725284599999995</v>
      </c>
      <c r="F700" s="61">
        <v>1.9311</v>
      </c>
      <c r="G700" s="61">
        <v>1.752</v>
      </c>
      <c r="H700" s="61">
        <v>1769.08</v>
      </c>
      <c r="I700" s="61">
        <v>163599645.282204</v>
      </c>
    </row>
    <row r="701" spans="1:9" x14ac:dyDescent="0.25">
      <c r="A701" s="62">
        <v>43377</v>
      </c>
      <c r="B701" s="61" t="s">
        <v>125</v>
      </c>
      <c r="C701" s="61" t="s">
        <v>126</v>
      </c>
      <c r="D701" s="61">
        <v>90.725387519999998</v>
      </c>
      <c r="E701" s="61">
        <v>86.086587519999995</v>
      </c>
      <c r="F701" s="61">
        <v>5.3885300000000003</v>
      </c>
      <c r="G701" s="61">
        <v>4.6387999999999998</v>
      </c>
      <c r="H701" s="61">
        <v>1769.08</v>
      </c>
      <c r="I701" s="61">
        <v>160500400.50984001</v>
      </c>
    </row>
    <row r="702" spans="1:9" x14ac:dyDescent="0.25">
      <c r="A702" s="62">
        <v>43376</v>
      </c>
      <c r="B702" s="61" t="s">
        <v>125</v>
      </c>
      <c r="C702" s="61" t="s">
        <v>126</v>
      </c>
      <c r="D702" s="61">
        <v>86.086686760000006</v>
      </c>
      <c r="E702" s="61">
        <v>87.294686760000005</v>
      </c>
      <c r="F702" s="61">
        <v>-1.3838200000000001</v>
      </c>
      <c r="G702" s="61">
        <v>-1.208</v>
      </c>
      <c r="H702" s="61">
        <v>1769.08</v>
      </c>
      <c r="I702" s="61">
        <v>152294171.24836501</v>
      </c>
    </row>
    <row r="703" spans="1:9" x14ac:dyDescent="0.25">
      <c r="A703" s="62">
        <v>43375</v>
      </c>
      <c r="B703" s="61" t="s">
        <v>125</v>
      </c>
      <c r="C703" s="61" t="s">
        <v>126</v>
      </c>
      <c r="D703" s="61">
        <v>87.294669920000004</v>
      </c>
      <c r="E703" s="61">
        <v>86.99146992</v>
      </c>
      <c r="F703" s="61">
        <v>0.34854000000000002</v>
      </c>
      <c r="G703" s="61">
        <v>0.30320000000000003</v>
      </c>
      <c r="H703" s="61">
        <v>1769.08</v>
      </c>
      <c r="I703" s="61">
        <v>154431189.191071</v>
      </c>
    </row>
    <row r="704" spans="1:9" x14ac:dyDescent="0.25">
      <c r="A704" s="62">
        <v>43374</v>
      </c>
      <c r="B704" s="61" t="s">
        <v>125</v>
      </c>
      <c r="C704" s="61" t="s">
        <v>126</v>
      </c>
      <c r="D704" s="61">
        <v>86.99149104</v>
      </c>
      <c r="E704" s="61">
        <v>87.409891040000005</v>
      </c>
      <c r="F704" s="61">
        <v>-0.47865999999999997</v>
      </c>
      <c r="G704" s="61">
        <v>-0.41839999999999999</v>
      </c>
      <c r="H704" s="61">
        <v>1769.08</v>
      </c>
      <c r="I704" s="61">
        <v>153894841.72542399</v>
      </c>
    </row>
    <row r="705" spans="1:9" x14ac:dyDescent="0.25">
      <c r="A705" s="62">
        <v>43371</v>
      </c>
      <c r="B705" s="61" t="s">
        <v>125</v>
      </c>
      <c r="C705" s="61" t="s">
        <v>126</v>
      </c>
      <c r="D705" s="61">
        <v>87.41</v>
      </c>
      <c r="E705" s="61">
        <v>88.117999999999995</v>
      </c>
      <c r="F705" s="61">
        <v>-0.80347000000000002</v>
      </c>
      <c r="G705" s="61">
        <v>-0.70799999999999996</v>
      </c>
      <c r="H705" s="61">
        <v>1769.08</v>
      </c>
      <c r="I705" s="61">
        <v>154635217.24250001</v>
      </c>
    </row>
    <row r="706" spans="1:9" x14ac:dyDescent="0.25">
      <c r="A706" s="62">
        <v>43370</v>
      </c>
      <c r="B706" s="61" t="s">
        <v>125</v>
      </c>
      <c r="C706" s="61" t="s">
        <v>126</v>
      </c>
      <c r="D706" s="61">
        <v>88.117999999999995</v>
      </c>
      <c r="E706" s="61">
        <v>89.864800000000002</v>
      </c>
      <c r="F706" s="61">
        <v>-1.94381</v>
      </c>
      <c r="G706" s="61">
        <v>-1.7467999999999999</v>
      </c>
      <c r="H706" s="61">
        <v>1769.08</v>
      </c>
      <c r="I706" s="61">
        <v>155887725.3515</v>
      </c>
    </row>
    <row r="707" spans="1:9" x14ac:dyDescent="0.25">
      <c r="A707" s="62">
        <v>43369</v>
      </c>
      <c r="B707" s="61" t="s">
        <v>125</v>
      </c>
      <c r="C707" s="61" t="s">
        <v>126</v>
      </c>
      <c r="D707" s="61">
        <v>89.864800000000002</v>
      </c>
      <c r="E707" s="61">
        <v>87.789199999999994</v>
      </c>
      <c r="F707" s="61">
        <v>2.3643000000000001</v>
      </c>
      <c r="G707" s="61">
        <v>2.0756000000000001</v>
      </c>
      <c r="H707" s="61">
        <v>1769.08</v>
      </c>
      <c r="I707" s="61">
        <v>158977952.98539999</v>
      </c>
    </row>
    <row r="708" spans="1:9" x14ac:dyDescent="0.25">
      <c r="A708" s="62">
        <v>43368</v>
      </c>
      <c r="B708" s="61" t="s">
        <v>125</v>
      </c>
      <c r="C708" s="61" t="s">
        <v>126</v>
      </c>
      <c r="D708" s="61">
        <v>87.789199999999994</v>
      </c>
      <c r="E708" s="61">
        <v>87.479600000000005</v>
      </c>
      <c r="F708" s="61">
        <v>0.35391</v>
      </c>
      <c r="G708" s="61">
        <v>0.30959999999999999</v>
      </c>
      <c r="H708" s="61">
        <v>1769.08</v>
      </c>
      <c r="I708" s="61">
        <v>155306052.0941</v>
      </c>
    </row>
    <row r="709" spans="1:9" x14ac:dyDescent="0.25">
      <c r="A709" s="62">
        <v>43367</v>
      </c>
      <c r="B709" s="61" t="s">
        <v>125</v>
      </c>
      <c r="C709" s="61" t="s">
        <v>126</v>
      </c>
      <c r="D709" s="61">
        <v>87.479600000000005</v>
      </c>
      <c r="E709" s="61">
        <v>88.143600000000006</v>
      </c>
      <c r="F709" s="61">
        <v>-0.75331999999999999</v>
      </c>
      <c r="G709" s="61">
        <v>-0.66400000000000003</v>
      </c>
      <c r="H709" s="61">
        <v>1769.08</v>
      </c>
      <c r="I709" s="61">
        <v>154758345.15830001</v>
      </c>
    </row>
    <row r="710" spans="1:9" x14ac:dyDescent="0.25">
      <c r="A710" s="62">
        <v>43364</v>
      </c>
      <c r="B710" s="61" t="s">
        <v>125</v>
      </c>
      <c r="C710" s="61" t="s">
        <v>126</v>
      </c>
      <c r="D710" s="61">
        <v>88.143600000000006</v>
      </c>
      <c r="E710" s="61">
        <v>87.494</v>
      </c>
      <c r="F710" s="61">
        <v>0.74245000000000005</v>
      </c>
      <c r="G710" s="61">
        <v>0.64959999999999996</v>
      </c>
      <c r="H710" s="61">
        <v>1769.08</v>
      </c>
      <c r="I710" s="61">
        <v>155933013.78029999</v>
      </c>
    </row>
    <row r="711" spans="1:9" x14ac:dyDescent="0.25">
      <c r="A711" s="62">
        <v>43363</v>
      </c>
      <c r="B711" s="61" t="s">
        <v>125</v>
      </c>
      <c r="C711" s="61" t="s">
        <v>126</v>
      </c>
      <c r="D711" s="61">
        <v>87.494</v>
      </c>
      <c r="E711" s="61">
        <v>89.034800000000004</v>
      </c>
      <c r="F711" s="61">
        <v>-1.7305600000000001</v>
      </c>
      <c r="G711" s="61">
        <v>-1.5407999999999999</v>
      </c>
      <c r="H711" s="61">
        <v>1769.08</v>
      </c>
      <c r="I711" s="61">
        <v>154783819.89950001</v>
      </c>
    </row>
    <row r="712" spans="1:9" x14ac:dyDescent="0.25">
      <c r="A712" s="62">
        <v>43362</v>
      </c>
      <c r="B712" s="61" t="s">
        <v>125</v>
      </c>
      <c r="C712" s="61" t="s">
        <v>126</v>
      </c>
      <c r="D712" s="61">
        <v>89.034800000000004</v>
      </c>
      <c r="E712" s="61">
        <v>91.5304</v>
      </c>
      <c r="F712" s="61">
        <v>-2.7265299999999999</v>
      </c>
      <c r="G712" s="61">
        <v>-2.4956</v>
      </c>
      <c r="H712" s="61">
        <v>1644.08</v>
      </c>
      <c r="I712" s="61">
        <v>146380267.20789999</v>
      </c>
    </row>
    <row r="713" spans="1:9" x14ac:dyDescent="0.25">
      <c r="A713" s="62">
        <v>43361</v>
      </c>
      <c r="B713" s="61" t="s">
        <v>125</v>
      </c>
      <c r="C713" s="61" t="s">
        <v>126</v>
      </c>
      <c r="D713" s="61">
        <v>91.5304</v>
      </c>
      <c r="E713" s="61">
        <v>93.597999999999999</v>
      </c>
      <c r="F713" s="61">
        <v>-2.2090200000000002</v>
      </c>
      <c r="G713" s="61">
        <v>-2.0676000000000001</v>
      </c>
      <c r="H713" s="61">
        <v>1644.08</v>
      </c>
      <c r="I713" s="61">
        <v>150483231.38420001</v>
      </c>
    </row>
    <row r="714" spans="1:9" x14ac:dyDescent="0.25">
      <c r="A714" s="62">
        <v>43360</v>
      </c>
      <c r="B714" s="61" t="s">
        <v>125</v>
      </c>
      <c r="C714" s="61" t="s">
        <v>126</v>
      </c>
      <c r="D714" s="61">
        <v>93.597999999999999</v>
      </c>
      <c r="E714" s="61">
        <v>89.742000000000004</v>
      </c>
      <c r="F714" s="61">
        <v>4.2967599999999999</v>
      </c>
      <c r="G714" s="61">
        <v>3.8559999999999999</v>
      </c>
      <c r="H714" s="61">
        <v>1644.08</v>
      </c>
      <c r="I714" s="61">
        <v>153882529.6415</v>
      </c>
    </row>
    <row r="715" spans="1:9" x14ac:dyDescent="0.25">
      <c r="A715" s="62">
        <v>43357</v>
      </c>
      <c r="B715" s="61" t="s">
        <v>125</v>
      </c>
      <c r="C715" s="61" t="s">
        <v>126</v>
      </c>
      <c r="D715" s="61">
        <v>89.742000000000004</v>
      </c>
      <c r="E715" s="61">
        <v>91.578800000000001</v>
      </c>
      <c r="F715" s="61">
        <v>-2.0057</v>
      </c>
      <c r="G715" s="61">
        <v>-1.8368</v>
      </c>
      <c r="H715" s="61">
        <v>1644.08</v>
      </c>
      <c r="I715" s="61">
        <v>147542960.0535</v>
      </c>
    </row>
    <row r="716" spans="1:9" x14ac:dyDescent="0.25">
      <c r="A716" s="62">
        <v>43356</v>
      </c>
      <c r="B716" s="61" t="s">
        <v>125</v>
      </c>
      <c r="C716" s="61" t="s">
        <v>126</v>
      </c>
      <c r="D716" s="61">
        <v>91.578800000000001</v>
      </c>
      <c r="E716" s="61">
        <v>94.464799999999997</v>
      </c>
      <c r="F716" s="61">
        <v>-3.05511</v>
      </c>
      <c r="G716" s="61">
        <v>-2.8860000000000001</v>
      </c>
      <c r="H716" s="61">
        <v>1644.08</v>
      </c>
      <c r="I716" s="61">
        <v>150562804.81990001</v>
      </c>
    </row>
    <row r="717" spans="1:9" x14ac:dyDescent="0.25">
      <c r="A717" s="62">
        <v>43355</v>
      </c>
      <c r="B717" s="61" t="s">
        <v>125</v>
      </c>
      <c r="C717" s="61" t="s">
        <v>126</v>
      </c>
      <c r="D717" s="61">
        <v>94.464799999999997</v>
      </c>
      <c r="E717" s="61">
        <v>95.272800000000004</v>
      </c>
      <c r="F717" s="61">
        <v>-0.84809000000000001</v>
      </c>
      <c r="G717" s="61">
        <v>-0.80800000000000005</v>
      </c>
      <c r="H717" s="61">
        <v>1644.08</v>
      </c>
      <c r="I717" s="61">
        <v>155307617.5354</v>
      </c>
    </row>
    <row r="718" spans="1:9" x14ac:dyDescent="0.25">
      <c r="A718" s="62">
        <v>43354</v>
      </c>
      <c r="B718" s="61" t="s">
        <v>125</v>
      </c>
      <c r="C718" s="61" t="s">
        <v>126</v>
      </c>
      <c r="D718" s="61">
        <v>95.272800000000004</v>
      </c>
      <c r="E718" s="61">
        <v>98.7928</v>
      </c>
      <c r="F718" s="61">
        <v>-3.5630099999999998</v>
      </c>
      <c r="G718" s="61">
        <v>-3.52</v>
      </c>
      <c r="H718" s="61">
        <v>1644.08</v>
      </c>
      <c r="I718" s="61">
        <v>156636033.56940001</v>
      </c>
    </row>
    <row r="719" spans="1:9" x14ac:dyDescent="0.25">
      <c r="A719" s="62">
        <v>43353</v>
      </c>
      <c r="B719" s="61" t="s">
        <v>125</v>
      </c>
      <c r="C719" s="61" t="s">
        <v>126</v>
      </c>
      <c r="D719" s="61">
        <v>98.7928</v>
      </c>
      <c r="E719" s="61">
        <v>102.452</v>
      </c>
      <c r="F719" s="61">
        <v>-3.5716199999999998</v>
      </c>
      <c r="G719" s="61">
        <v>-3.6591999999999998</v>
      </c>
      <c r="H719" s="61">
        <v>1544.08</v>
      </c>
      <c r="I719" s="61">
        <v>152543912.52939999</v>
      </c>
    </row>
    <row r="720" spans="1:9" x14ac:dyDescent="0.25">
      <c r="A720" s="62">
        <v>43350</v>
      </c>
      <c r="B720" s="61" t="s">
        <v>125</v>
      </c>
      <c r="C720" s="61" t="s">
        <v>126</v>
      </c>
      <c r="D720" s="61">
        <v>102.452</v>
      </c>
      <c r="E720" s="61">
        <v>101.1516</v>
      </c>
      <c r="F720" s="61">
        <v>1.2856000000000001</v>
      </c>
      <c r="G720" s="61">
        <v>1.3004</v>
      </c>
      <c r="H720" s="61">
        <v>1544.08</v>
      </c>
      <c r="I720" s="61">
        <v>158194007.32100001</v>
      </c>
    </row>
    <row r="721" spans="1:9" x14ac:dyDescent="0.25">
      <c r="A721" s="62">
        <v>43349</v>
      </c>
      <c r="B721" s="61" t="s">
        <v>125</v>
      </c>
      <c r="C721" s="61" t="s">
        <v>126</v>
      </c>
      <c r="D721" s="61">
        <v>101.1516</v>
      </c>
      <c r="E721" s="61">
        <v>97.605599999999995</v>
      </c>
      <c r="F721" s="61">
        <v>3.6329899999999999</v>
      </c>
      <c r="G721" s="61">
        <v>3.5459999999999998</v>
      </c>
      <c r="H721" s="61">
        <v>1544.08</v>
      </c>
      <c r="I721" s="61">
        <v>156186086.66429999</v>
      </c>
    </row>
    <row r="722" spans="1:9" x14ac:dyDescent="0.25">
      <c r="A722" s="62">
        <v>43348</v>
      </c>
      <c r="B722" s="61" t="s">
        <v>125</v>
      </c>
      <c r="C722" s="61" t="s">
        <v>126</v>
      </c>
      <c r="D722" s="61">
        <v>97.605599999999995</v>
      </c>
      <c r="E722" s="61">
        <v>95.472399999999993</v>
      </c>
      <c r="F722" s="61">
        <v>2.2343600000000001</v>
      </c>
      <c r="G722" s="61">
        <v>2.1332</v>
      </c>
      <c r="H722" s="61">
        <v>1544.08</v>
      </c>
      <c r="I722" s="61">
        <v>150710781.64379999</v>
      </c>
    </row>
    <row r="723" spans="1:9" x14ac:dyDescent="0.25">
      <c r="A723" s="62">
        <v>43347</v>
      </c>
      <c r="B723" s="61" t="s">
        <v>125</v>
      </c>
      <c r="C723" s="61" t="s">
        <v>126</v>
      </c>
      <c r="D723" s="61">
        <v>95.472399999999993</v>
      </c>
      <c r="E723" s="61">
        <v>94.579599999999999</v>
      </c>
      <c r="F723" s="61">
        <v>0.94396999999999998</v>
      </c>
      <c r="G723" s="61">
        <v>0.89280000000000004</v>
      </c>
      <c r="H723" s="61">
        <v>1544.08</v>
      </c>
      <c r="I723" s="61">
        <v>147416951.7877</v>
      </c>
    </row>
    <row r="724" spans="1:9" x14ac:dyDescent="0.25">
      <c r="A724" s="62">
        <v>43343</v>
      </c>
      <c r="B724" s="61" t="s">
        <v>125</v>
      </c>
      <c r="C724" s="61" t="s">
        <v>126</v>
      </c>
      <c r="D724" s="61">
        <v>94.579599999999999</v>
      </c>
      <c r="E724" s="61">
        <v>97.853200000000001</v>
      </c>
      <c r="F724" s="61">
        <v>-3.3454199999999998</v>
      </c>
      <c r="G724" s="61">
        <v>-3.2736000000000001</v>
      </c>
      <c r="H724" s="61">
        <v>1544.08</v>
      </c>
      <c r="I724" s="61">
        <v>146038397.83329999</v>
      </c>
    </row>
    <row r="725" spans="1:9" x14ac:dyDescent="0.25">
      <c r="A725" s="62">
        <v>43342</v>
      </c>
      <c r="B725" s="61" t="s">
        <v>125</v>
      </c>
      <c r="C725" s="61" t="s">
        <v>126</v>
      </c>
      <c r="D725" s="61">
        <v>97.853200000000001</v>
      </c>
      <c r="E725" s="61">
        <v>94.215199999999996</v>
      </c>
      <c r="F725" s="61">
        <v>3.86137</v>
      </c>
      <c r="G725" s="61">
        <v>3.6379999999999999</v>
      </c>
      <c r="H725" s="61">
        <v>1544.08</v>
      </c>
      <c r="I725" s="61">
        <v>151093095.6661</v>
      </c>
    </row>
    <row r="726" spans="1:9" x14ac:dyDescent="0.25">
      <c r="A726" s="62">
        <v>43341</v>
      </c>
      <c r="B726" s="61" t="s">
        <v>125</v>
      </c>
      <c r="C726" s="61" t="s">
        <v>126</v>
      </c>
      <c r="D726" s="61">
        <v>94.215199999999996</v>
      </c>
      <c r="E726" s="61">
        <v>95.031999999999996</v>
      </c>
      <c r="F726" s="61">
        <v>-0.85950000000000004</v>
      </c>
      <c r="G726" s="61">
        <v>-0.81679999999999997</v>
      </c>
      <c r="H726" s="61">
        <v>1544.08</v>
      </c>
      <c r="I726" s="61">
        <v>145475735.35460001</v>
      </c>
    </row>
    <row r="727" spans="1:9" x14ac:dyDescent="0.25">
      <c r="A727" s="62">
        <v>43340</v>
      </c>
      <c r="B727" s="61" t="s">
        <v>125</v>
      </c>
      <c r="C727" s="61" t="s">
        <v>126</v>
      </c>
      <c r="D727" s="61">
        <v>95.031999999999996</v>
      </c>
      <c r="E727" s="61">
        <v>95.224000000000004</v>
      </c>
      <c r="F727" s="61">
        <v>-0.20163</v>
      </c>
      <c r="G727" s="61">
        <v>-0.192</v>
      </c>
      <c r="H727" s="61">
        <v>1394.08</v>
      </c>
      <c r="I727" s="61">
        <v>132482139.286</v>
      </c>
    </row>
    <row r="728" spans="1:9" x14ac:dyDescent="0.25">
      <c r="A728" s="62">
        <v>43339</v>
      </c>
      <c r="B728" s="61" t="s">
        <v>125</v>
      </c>
      <c r="C728" s="61" t="s">
        <v>126</v>
      </c>
      <c r="D728" s="61">
        <v>95.224000000000004</v>
      </c>
      <c r="E728" s="61">
        <v>95.170400000000001</v>
      </c>
      <c r="F728" s="61">
        <v>5.6320000000000002E-2</v>
      </c>
      <c r="G728" s="61">
        <v>5.3600000000000002E-2</v>
      </c>
      <c r="H728" s="61">
        <v>1394.08</v>
      </c>
      <c r="I728" s="61">
        <v>132749802.502</v>
      </c>
    </row>
    <row r="729" spans="1:9" x14ac:dyDescent="0.25">
      <c r="A729" s="62">
        <v>43336</v>
      </c>
      <c r="B729" s="61" t="s">
        <v>125</v>
      </c>
      <c r="C729" s="61" t="s">
        <v>126</v>
      </c>
      <c r="D729" s="61">
        <v>95.170400000000001</v>
      </c>
      <c r="E729" s="61">
        <v>95.771199999999993</v>
      </c>
      <c r="F729" s="61">
        <v>-0.62733000000000005</v>
      </c>
      <c r="G729" s="61">
        <v>-0.6008</v>
      </c>
      <c r="H729" s="61">
        <v>1394.08</v>
      </c>
      <c r="I729" s="61">
        <v>132675079.85420001</v>
      </c>
    </row>
    <row r="730" spans="1:9" x14ac:dyDescent="0.25">
      <c r="A730" s="62">
        <v>43335</v>
      </c>
      <c r="B730" s="61" t="s">
        <v>125</v>
      </c>
      <c r="C730" s="61" t="s">
        <v>126</v>
      </c>
      <c r="D730" s="61">
        <v>95.771199999999993</v>
      </c>
      <c r="E730" s="61">
        <v>95.416399999999996</v>
      </c>
      <c r="F730" s="61">
        <v>0.37184</v>
      </c>
      <c r="G730" s="61">
        <v>0.3548</v>
      </c>
      <c r="H730" s="61">
        <v>1394.08</v>
      </c>
      <c r="I730" s="61">
        <v>133512642.66760001</v>
      </c>
    </row>
    <row r="731" spans="1:9" x14ac:dyDescent="0.25">
      <c r="A731" s="62">
        <v>43334</v>
      </c>
      <c r="B731" s="61" t="s">
        <v>125</v>
      </c>
      <c r="C731" s="61" t="s">
        <v>126</v>
      </c>
      <c r="D731" s="61">
        <v>95.416399999999996</v>
      </c>
      <c r="E731" s="61">
        <v>98.445999999999998</v>
      </c>
      <c r="F731" s="61">
        <v>-3.07742</v>
      </c>
      <c r="G731" s="61">
        <v>-3.0295999999999998</v>
      </c>
      <c r="H731" s="61">
        <v>1381.58</v>
      </c>
      <c r="I731" s="61">
        <v>131825318.3497</v>
      </c>
    </row>
    <row r="732" spans="1:9" x14ac:dyDescent="0.25">
      <c r="A732" s="62">
        <v>43333</v>
      </c>
      <c r="B732" s="61" t="s">
        <v>125</v>
      </c>
      <c r="C732" s="61" t="s">
        <v>126</v>
      </c>
      <c r="D732" s="61">
        <v>98.445999999999998</v>
      </c>
      <c r="E732" s="61">
        <v>95.497600000000006</v>
      </c>
      <c r="F732" s="61">
        <v>3.0874100000000002</v>
      </c>
      <c r="G732" s="61">
        <v>2.9483999999999999</v>
      </c>
      <c r="H732" s="61">
        <v>1381.58</v>
      </c>
      <c r="I732" s="61">
        <v>136010950.84549999</v>
      </c>
    </row>
    <row r="733" spans="1:9" x14ac:dyDescent="0.25">
      <c r="A733" s="62">
        <v>43332</v>
      </c>
      <c r="B733" s="61" t="s">
        <v>125</v>
      </c>
      <c r="C733" s="61" t="s">
        <v>126</v>
      </c>
      <c r="D733" s="61">
        <v>95.497600000000006</v>
      </c>
      <c r="E733" s="61">
        <v>96.594800000000006</v>
      </c>
      <c r="F733" s="61">
        <v>-1.13588</v>
      </c>
      <c r="G733" s="61">
        <v>-1.0972</v>
      </c>
      <c r="H733" s="61">
        <v>1381.58</v>
      </c>
      <c r="I733" s="61">
        <v>131937502.5848</v>
      </c>
    </row>
    <row r="734" spans="1:9" x14ac:dyDescent="0.25">
      <c r="A734" s="62">
        <v>43329</v>
      </c>
      <c r="B734" s="61" t="s">
        <v>125</v>
      </c>
      <c r="C734" s="61" t="s">
        <v>126</v>
      </c>
      <c r="D734" s="61">
        <v>96.594800000000006</v>
      </c>
      <c r="E734" s="61">
        <v>99.8172</v>
      </c>
      <c r="F734" s="61">
        <v>-3.2282999999999999</v>
      </c>
      <c r="G734" s="61">
        <v>-3.2223999999999999</v>
      </c>
      <c r="H734" s="61">
        <v>1319.08</v>
      </c>
      <c r="I734" s="61">
        <v>127416196.3379</v>
      </c>
    </row>
    <row r="735" spans="1:9" x14ac:dyDescent="0.25">
      <c r="A735" s="62">
        <v>43328</v>
      </c>
      <c r="B735" s="61" t="s">
        <v>125</v>
      </c>
      <c r="C735" s="61" t="s">
        <v>126</v>
      </c>
      <c r="D735" s="61">
        <v>99.8172</v>
      </c>
      <c r="E735" s="61">
        <v>103.658</v>
      </c>
      <c r="F735" s="61">
        <v>-3.70526</v>
      </c>
      <c r="G735" s="61">
        <v>-3.8408000000000002</v>
      </c>
      <c r="H735" s="61">
        <v>1319.08</v>
      </c>
      <c r="I735" s="61">
        <v>131666797.3131</v>
      </c>
    </row>
    <row r="736" spans="1:9" x14ac:dyDescent="0.25">
      <c r="A736" s="62">
        <v>43327</v>
      </c>
      <c r="B736" s="61" t="s">
        <v>125</v>
      </c>
      <c r="C736" s="61" t="s">
        <v>126</v>
      </c>
      <c r="D736" s="61">
        <v>103.658</v>
      </c>
      <c r="E736" s="61">
        <v>99.347200000000001</v>
      </c>
      <c r="F736" s="61">
        <v>4.3391299999999999</v>
      </c>
      <c r="G736" s="61">
        <v>4.3108000000000004</v>
      </c>
      <c r="H736" s="61">
        <v>1319.08</v>
      </c>
      <c r="I736" s="61">
        <v>136733116.89649999</v>
      </c>
    </row>
    <row r="737" spans="1:9" x14ac:dyDescent="0.25">
      <c r="A737" s="62">
        <v>43326</v>
      </c>
      <c r="B737" s="61" t="s">
        <v>125</v>
      </c>
      <c r="C737" s="61" t="s">
        <v>126</v>
      </c>
      <c r="D737" s="61">
        <v>99.347200000000001</v>
      </c>
      <c r="E737" s="61">
        <v>105.14919999999999</v>
      </c>
      <c r="F737" s="61">
        <v>-5.5178700000000003</v>
      </c>
      <c r="G737" s="61">
        <v>-5.8019999999999996</v>
      </c>
      <c r="H737" s="61">
        <v>1319.08</v>
      </c>
      <c r="I737" s="61">
        <v>131046830.06559999</v>
      </c>
    </row>
    <row r="738" spans="1:9" x14ac:dyDescent="0.25">
      <c r="A738" s="62">
        <v>43325</v>
      </c>
      <c r="B738" s="61" t="s">
        <v>125</v>
      </c>
      <c r="C738" s="61" t="s">
        <v>126</v>
      </c>
      <c r="D738" s="61">
        <v>105.14919999999999</v>
      </c>
      <c r="E738" s="61">
        <v>99.569599999999994</v>
      </c>
      <c r="F738" s="61">
        <v>5.60372</v>
      </c>
      <c r="G738" s="61">
        <v>5.5796000000000001</v>
      </c>
      <c r="H738" s="61">
        <v>1319.08</v>
      </c>
      <c r="I738" s="61">
        <v>138700127.8741</v>
      </c>
    </row>
    <row r="739" spans="1:9" x14ac:dyDescent="0.25">
      <c r="A739" s="62">
        <v>43322</v>
      </c>
      <c r="B739" s="61" t="s">
        <v>125</v>
      </c>
      <c r="C739" s="61" t="s">
        <v>126</v>
      </c>
      <c r="D739" s="61">
        <v>99.569599999999994</v>
      </c>
      <c r="E739" s="61">
        <v>94.101200000000006</v>
      </c>
      <c r="F739" s="61">
        <v>5.8111899999999999</v>
      </c>
      <c r="G739" s="61">
        <v>5.4683999999999999</v>
      </c>
      <c r="H739" s="61">
        <v>1319.08</v>
      </c>
      <c r="I739" s="61">
        <v>131340193.29080001</v>
      </c>
    </row>
    <row r="740" spans="1:9" x14ac:dyDescent="0.25">
      <c r="A740" s="62">
        <v>43321</v>
      </c>
      <c r="B740" s="61" t="s">
        <v>125</v>
      </c>
      <c r="C740" s="61" t="s">
        <v>126</v>
      </c>
      <c r="D740" s="61">
        <v>94.101200000000006</v>
      </c>
      <c r="E740" s="61">
        <v>93.188000000000002</v>
      </c>
      <c r="F740" s="61">
        <v>0.97994999999999999</v>
      </c>
      <c r="G740" s="61">
        <v>0.91320000000000001</v>
      </c>
      <c r="H740" s="61">
        <v>1319.08</v>
      </c>
      <c r="I740" s="61">
        <v>124126940.32009999</v>
      </c>
    </row>
    <row r="741" spans="1:9" x14ac:dyDescent="0.25">
      <c r="A741" s="62">
        <v>43320</v>
      </c>
      <c r="B741" s="61" t="s">
        <v>125</v>
      </c>
      <c r="C741" s="61" t="s">
        <v>126</v>
      </c>
      <c r="D741" s="61">
        <v>93.188000000000002</v>
      </c>
      <c r="E741" s="61">
        <v>93.803600000000003</v>
      </c>
      <c r="F741" s="61">
        <v>-0.65625999999999995</v>
      </c>
      <c r="G741" s="61">
        <v>-0.61560000000000004</v>
      </c>
      <c r="H741" s="61">
        <v>1319.08</v>
      </c>
      <c r="I741" s="61">
        <v>122922357.149</v>
      </c>
    </row>
    <row r="742" spans="1:9" x14ac:dyDescent="0.25">
      <c r="A742" s="62">
        <v>43319</v>
      </c>
      <c r="B742" s="61" t="s">
        <v>125</v>
      </c>
      <c r="C742" s="61" t="s">
        <v>126</v>
      </c>
      <c r="D742" s="61">
        <v>93.803600000000003</v>
      </c>
      <c r="E742" s="61">
        <v>96.081999999999994</v>
      </c>
      <c r="F742" s="61">
        <v>-2.3713099999999998</v>
      </c>
      <c r="G742" s="61">
        <v>-2.2784</v>
      </c>
      <c r="H742" s="61">
        <v>1319.08</v>
      </c>
      <c r="I742" s="61">
        <v>123734382.3353</v>
      </c>
    </row>
    <row r="743" spans="1:9" x14ac:dyDescent="0.25">
      <c r="A743" s="62">
        <v>43318</v>
      </c>
      <c r="B743" s="61" t="s">
        <v>125</v>
      </c>
      <c r="C743" s="61" t="s">
        <v>126</v>
      </c>
      <c r="D743" s="61">
        <v>96.081999999999994</v>
      </c>
      <c r="E743" s="61">
        <v>99.308800000000005</v>
      </c>
      <c r="F743" s="61">
        <v>-3.24926</v>
      </c>
      <c r="G743" s="61">
        <v>-3.2267999999999999</v>
      </c>
      <c r="H743" s="61">
        <v>1369.08</v>
      </c>
      <c r="I743" s="61">
        <v>131543872.4985</v>
      </c>
    </row>
    <row r="744" spans="1:9" x14ac:dyDescent="0.25">
      <c r="A744" s="62">
        <v>43315</v>
      </c>
      <c r="B744" s="61" t="s">
        <v>125</v>
      </c>
      <c r="C744" s="61" t="s">
        <v>126</v>
      </c>
      <c r="D744" s="61">
        <v>99.308800000000005</v>
      </c>
      <c r="E744" s="61">
        <v>101.3612</v>
      </c>
      <c r="F744" s="61">
        <v>-2.0248400000000002</v>
      </c>
      <c r="G744" s="61">
        <v>-2.0524</v>
      </c>
      <c r="H744" s="61">
        <v>1369.08</v>
      </c>
      <c r="I744" s="61">
        <v>135961617.4224</v>
      </c>
    </row>
    <row r="745" spans="1:9" x14ac:dyDescent="0.25">
      <c r="A745" s="62">
        <v>43314</v>
      </c>
      <c r="B745" s="61" t="s">
        <v>125</v>
      </c>
      <c r="C745" s="61" t="s">
        <v>126</v>
      </c>
      <c r="D745" s="61">
        <v>101.3612</v>
      </c>
      <c r="E745" s="61">
        <v>103.2072</v>
      </c>
      <c r="F745" s="61">
        <v>-1.7886299999999999</v>
      </c>
      <c r="G745" s="61">
        <v>-1.8460000000000001</v>
      </c>
      <c r="H745" s="61">
        <v>1281.58</v>
      </c>
      <c r="I745" s="61">
        <v>129902410.6751</v>
      </c>
    </row>
    <row r="746" spans="1:9" x14ac:dyDescent="0.25">
      <c r="A746" s="62">
        <v>43313</v>
      </c>
      <c r="B746" s="61" t="s">
        <v>125</v>
      </c>
      <c r="C746" s="61" t="s">
        <v>126</v>
      </c>
      <c r="D746" s="61">
        <v>103.2072</v>
      </c>
      <c r="E746" s="61">
        <v>102.07640000000001</v>
      </c>
      <c r="F746" s="61">
        <v>1.1077999999999999</v>
      </c>
      <c r="G746" s="61">
        <v>1.1308</v>
      </c>
      <c r="H746" s="61">
        <v>1256.58</v>
      </c>
      <c r="I746" s="61">
        <v>129688025.97059999</v>
      </c>
    </row>
    <row r="747" spans="1:9" x14ac:dyDescent="0.25">
      <c r="A747" s="62">
        <v>43312</v>
      </c>
      <c r="B747" s="61" t="s">
        <v>125</v>
      </c>
      <c r="C747" s="61" t="s">
        <v>126</v>
      </c>
      <c r="D747" s="61">
        <v>102.07640000000001</v>
      </c>
      <c r="E747" s="61">
        <v>107.23439999999999</v>
      </c>
      <c r="F747" s="61">
        <v>-4.8100199999999997</v>
      </c>
      <c r="G747" s="61">
        <v>-5.1580000000000004</v>
      </c>
      <c r="H747" s="61">
        <v>1281.58</v>
      </c>
      <c r="I747" s="61">
        <v>130818996.1547</v>
      </c>
    </row>
    <row r="748" spans="1:9" x14ac:dyDescent="0.25">
      <c r="A748" s="62">
        <v>43311</v>
      </c>
      <c r="B748" s="61" t="s">
        <v>125</v>
      </c>
      <c r="C748" s="61" t="s">
        <v>126</v>
      </c>
      <c r="D748" s="61">
        <v>107.23439999999999</v>
      </c>
      <c r="E748" s="61">
        <v>103.5608</v>
      </c>
      <c r="F748" s="61">
        <v>3.5472899999999998</v>
      </c>
      <c r="G748" s="61">
        <v>3.6736</v>
      </c>
      <c r="H748" s="61">
        <v>1281.58</v>
      </c>
      <c r="I748" s="61">
        <v>137429381.9262</v>
      </c>
    </row>
    <row r="749" spans="1:9" x14ac:dyDescent="0.25">
      <c r="A749" s="62">
        <v>43308</v>
      </c>
      <c r="B749" s="61" t="s">
        <v>125</v>
      </c>
      <c r="C749" s="61" t="s">
        <v>126</v>
      </c>
      <c r="D749" s="61">
        <v>103.5608</v>
      </c>
      <c r="E749" s="61">
        <v>100.63079999999999</v>
      </c>
      <c r="F749" s="61">
        <v>2.9116300000000002</v>
      </c>
      <c r="G749" s="61">
        <v>2.93</v>
      </c>
      <c r="H749" s="61">
        <v>1156.58</v>
      </c>
      <c r="I749" s="61">
        <v>119776272.3934</v>
      </c>
    </row>
    <row r="750" spans="1:9" x14ac:dyDescent="0.25">
      <c r="A750" s="62">
        <v>43307</v>
      </c>
      <c r="B750" s="61" t="s">
        <v>125</v>
      </c>
      <c r="C750" s="61" t="s">
        <v>126</v>
      </c>
      <c r="D750" s="61">
        <v>100.63079999999999</v>
      </c>
      <c r="E750" s="61">
        <v>100.4088</v>
      </c>
      <c r="F750" s="61">
        <v>0.22109999999999999</v>
      </c>
      <c r="G750" s="61">
        <v>0.222</v>
      </c>
      <c r="H750" s="61">
        <v>1156.58</v>
      </c>
      <c r="I750" s="61">
        <v>116387495.1909</v>
      </c>
    </row>
    <row r="751" spans="1:9" x14ac:dyDescent="0.25">
      <c r="A751" s="62">
        <v>43306</v>
      </c>
      <c r="B751" s="61" t="s">
        <v>125</v>
      </c>
      <c r="C751" s="61" t="s">
        <v>126</v>
      </c>
      <c r="D751" s="61">
        <v>100.4088</v>
      </c>
      <c r="E751" s="61">
        <v>101.9832</v>
      </c>
      <c r="F751" s="61">
        <v>-1.5437799999999999</v>
      </c>
      <c r="G751" s="61">
        <v>-1.5744</v>
      </c>
      <c r="H751" s="61">
        <v>1156.58</v>
      </c>
      <c r="I751" s="61">
        <v>116130734.59739999</v>
      </c>
    </row>
    <row r="752" spans="1:9" x14ac:dyDescent="0.25">
      <c r="A752" s="62">
        <v>43305</v>
      </c>
      <c r="B752" s="61" t="s">
        <v>125</v>
      </c>
      <c r="C752" s="61" t="s">
        <v>126</v>
      </c>
      <c r="D752" s="61">
        <v>101.9832</v>
      </c>
      <c r="E752" s="61">
        <v>102.0424</v>
      </c>
      <c r="F752" s="61">
        <v>-5.8020000000000002E-2</v>
      </c>
      <c r="G752" s="61">
        <v>-5.9200000000000003E-2</v>
      </c>
      <c r="H752" s="61">
        <v>1156.58</v>
      </c>
      <c r="I752" s="61">
        <v>117951652.9686</v>
      </c>
    </row>
    <row r="753" spans="1:9" x14ac:dyDescent="0.25">
      <c r="A753" s="62">
        <v>43304</v>
      </c>
      <c r="B753" s="61" t="s">
        <v>125</v>
      </c>
      <c r="C753" s="61" t="s">
        <v>126</v>
      </c>
      <c r="D753" s="61">
        <v>102.0424</v>
      </c>
      <c r="E753" s="61">
        <v>103.44</v>
      </c>
      <c r="F753" s="61">
        <v>-1.3511200000000001</v>
      </c>
      <c r="G753" s="61">
        <v>-1.3976</v>
      </c>
      <c r="H753" s="61">
        <v>1156.58</v>
      </c>
      <c r="I753" s="61">
        <v>118020122.4602</v>
      </c>
    </row>
    <row r="754" spans="1:9" x14ac:dyDescent="0.25">
      <c r="A754" s="62">
        <v>43301</v>
      </c>
      <c r="B754" s="61" t="s">
        <v>125</v>
      </c>
      <c r="C754" s="61" t="s">
        <v>126</v>
      </c>
      <c r="D754" s="61">
        <v>103.44</v>
      </c>
      <c r="E754" s="61">
        <v>102.69159999999999</v>
      </c>
      <c r="F754" s="61">
        <v>0.72877999999999998</v>
      </c>
      <c r="G754" s="61">
        <v>0.74839999999999995</v>
      </c>
      <c r="H754" s="61">
        <v>1150.33</v>
      </c>
      <c r="I754" s="61">
        <v>118990057.62</v>
      </c>
    </row>
    <row r="755" spans="1:9" x14ac:dyDescent="0.25">
      <c r="A755" s="62">
        <v>43300</v>
      </c>
      <c r="B755" s="61" t="s">
        <v>125</v>
      </c>
      <c r="C755" s="61" t="s">
        <v>126</v>
      </c>
      <c r="D755" s="61">
        <v>102.69159999999999</v>
      </c>
      <c r="E755" s="61">
        <v>100.9156</v>
      </c>
      <c r="F755" s="61">
        <v>1.75989</v>
      </c>
      <c r="G755" s="61">
        <v>1.776</v>
      </c>
      <c r="H755" s="61">
        <v>1150.33</v>
      </c>
      <c r="I755" s="61">
        <v>118129151.2093</v>
      </c>
    </row>
    <row r="756" spans="1:9" x14ac:dyDescent="0.25">
      <c r="A756" s="62">
        <v>43299</v>
      </c>
      <c r="B756" s="61" t="s">
        <v>125</v>
      </c>
      <c r="C756" s="61" t="s">
        <v>126</v>
      </c>
      <c r="D756" s="61">
        <v>100.9156</v>
      </c>
      <c r="E756" s="61">
        <v>101.27760000000001</v>
      </c>
      <c r="F756" s="61">
        <v>-0.35743000000000003</v>
      </c>
      <c r="G756" s="61">
        <v>-0.36199999999999999</v>
      </c>
      <c r="H756" s="61">
        <v>1150.33</v>
      </c>
      <c r="I756" s="61">
        <v>116086166.4613</v>
      </c>
    </row>
    <row r="757" spans="1:9" x14ac:dyDescent="0.25">
      <c r="A757" s="62">
        <v>43298</v>
      </c>
      <c r="B757" s="61" t="s">
        <v>125</v>
      </c>
      <c r="C757" s="61" t="s">
        <v>126</v>
      </c>
      <c r="D757" s="61">
        <v>101.27760000000001</v>
      </c>
      <c r="E757" s="61">
        <v>103.678</v>
      </c>
      <c r="F757" s="61">
        <v>-2.3152499999999998</v>
      </c>
      <c r="G757" s="61">
        <v>-2.4003999999999999</v>
      </c>
      <c r="H757" s="61">
        <v>1075.33</v>
      </c>
      <c r="I757" s="61">
        <v>108906765.6498</v>
      </c>
    </row>
    <row r="758" spans="1:9" x14ac:dyDescent="0.25">
      <c r="A758" s="62">
        <v>43297</v>
      </c>
      <c r="B758" s="61" t="s">
        <v>125</v>
      </c>
      <c r="C758" s="61" t="s">
        <v>126</v>
      </c>
      <c r="D758" s="61">
        <v>103.678</v>
      </c>
      <c r="E758" s="61">
        <v>103.3496</v>
      </c>
      <c r="F758" s="61">
        <v>0.31775999999999999</v>
      </c>
      <c r="G758" s="61">
        <v>0.32840000000000003</v>
      </c>
      <c r="H758" s="61">
        <v>1075.33</v>
      </c>
      <c r="I758" s="61">
        <v>111487985.9815</v>
      </c>
    </row>
    <row r="759" spans="1:9" x14ac:dyDescent="0.25">
      <c r="A759" s="62">
        <v>43294</v>
      </c>
      <c r="B759" s="61" t="s">
        <v>125</v>
      </c>
      <c r="C759" s="61" t="s">
        <v>126</v>
      </c>
      <c r="D759" s="61">
        <v>103.3496</v>
      </c>
      <c r="E759" s="61">
        <v>105.30880000000001</v>
      </c>
      <c r="F759" s="61">
        <v>-1.86043</v>
      </c>
      <c r="G759" s="61">
        <v>-1.9592000000000001</v>
      </c>
      <c r="H759" s="61">
        <v>1075.33</v>
      </c>
      <c r="I759" s="61">
        <v>111134847.8558</v>
      </c>
    </row>
    <row r="760" spans="1:9" x14ac:dyDescent="0.25">
      <c r="A760" s="62">
        <v>43293</v>
      </c>
      <c r="B760" s="61" t="s">
        <v>125</v>
      </c>
      <c r="C760" s="61" t="s">
        <v>126</v>
      </c>
      <c r="D760" s="61">
        <v>105.30880000000001</v>
      </c>
      <c r="E760" s="61">
        <v>108.9688</v>
      </c>
      <c r="F760" s="61">
        <v>-3.3587600000000002</v>
      </c>
      <c r="G760" s="61">
        <v>-3.66</v>
      </c>
      <c r="H760" s="61">
        <v>1025.33</v>
      </c>
      <c r="I760" s="61">
        <v>107976192.9224</v>
      </c>
    </row>
    <row r="761" spans="1:9" x14ac:dyDescent="0.25">
      <c r="A761" s="62">
        <v>43292</v>
      </c>
      <c r="B761" s="61" t="s">
        <v>125</v>
      </c>
      <c r="C761" s="61" t="s">
        <v>126</v>
      </c>
      <c r="D761" s="61">
        <v>108.9688</v>
      </c>
      <c r="E761" s="61">
        <v>105.042</v>
      </c>
      <c r="F761" s="61">
        <v>3.7383099999999998</v>
      </c>
      <c r="G761" s="61">
        <v>3.9268000000000001</v>
      </c>
      <c r="H761" s="61">
        <v>1025.33</v>
      </c>
      <c r="I761" s="61">
        <v>111728897.9774</v>
      </c>
    </row>
    <row r="762" spans="1:9" x14ac:dyDescent="0.25">
      <c r="A762" s="62">
        <v>43291</v>
      </c>
      <c r="B762" s="61" t="s">
        <v>125</v>
      </c>
      <c r="C762" s="61" t="s">
        <v>126</v>
      </c>
      <c r="D762" s="61">
        <v>105.042</v>
      </c>
      <c r="E762" s="61">
        <v>106.8836</v>
      </c>
      <c r="F762" s="61">
        <v>-1.7230000000000001</v>
      </c>
      <c r="G762" s="61">
        <v>-1.8415999999999999</v>
      </c>
      <c r="H762" s="61">
        <v>1025.33</v>
      </c>
      <c r="I762" s="61">
        <v>107702635.0785</v>
      </c>
    </row>
    <row r="763" spans="1:9" x14ac:dyDescent="0.25">
      <c r="A763" s="62">
        <v>43290</v>
      </c>
      <c r="B763" s="61" t="s">
        <v>125</v>
      </c>
      <c r="C763" s="61" t="s">
        <v>126</v>
      </c>
      <c r="D763" s="61">
        <v>106.8836</v>
      </c>
      <c r="E763" s="61">
        <v>113.31440000000001</v>
      </c>
      <c r="F763" s="61">
        <v>-5.6751800000000001</v>
      </c>
      <c r="G763" s="61">
        <v>-6.4307999999999996</v>
      </c>
      <c r="H763" s="61">
        <v>937.83</v>
      </c>
      <c r="I763" s="61">
        <v>100238566.4253</v>
      </c>
    </row>
    <row r="764" spans="1:9" x14ac:dyDescent="0.25">
      <c r="A764" s="62">
        <v>43287</v>
      </c>
      <c r="B764" s="61" t="s">
        <v>125</v>
      </c>
      <c r="C764" s="61" t="s">
        <v>126</v>
      </c>
      <c r="D764" s="61">
        <v>113.31440000000001</v>
      </c>
      <c r="E764" s="61">
        <v>118.5424</v>
      </c>
      <c r="F764" s="61">
        <v>-4.4102399999999999</v>
      </c>
      <c r="G764" s="61">
        <v>-5.2279999999999998</v>
      </c>
      <c r="H764" s="61">
        <v>937.83</v>
      </c>
      <c r="I764" s="61">
        <v>106269558.76620001</v>
      </c>
    </row>
    <row r="765" spans="1:9" x14ac:dyDescent="0.25">
      <c r="A765" s="62">
        <v>43286</v>
      </c>
      <c r="B765" s="61" t="s">
        <v>125</v>
      </c>
      <c r="C765" s="61" t="s">
        <v>126</v>
      </c>
      <c r="D765" s="61">
        <v>118.5424</v>
      </c>
      <c r="E765" s="61">
        <v>124.3112</v>
      </c>
      <c r="F765" s="61">
        <v>-4.6406099999999997</v>
      </c>
      <c r="G765" s="61">
        <v>-5.7687999999999997</v>
      </c>
      <c r="H765" s="61">
        <v>937.83</v>
      </c>
      <c r="I765" s="61">
        <v>111172530.0852</v>
      </c>
    </row>
    <row r="766" spans="1:9" x14ac:dyDescent="0.25">
      <c r="A766" s="62">
        <v>43284</v>
      </c>
      <c r="B766" s="61" t="s">
        <v>125</v>
      </c>
      <c r="C766" s="61" t="s">
        <v>126</v>
      </c>
      <c r="D766" s="61">
        <v>124.3112</v>
      </c>
      <c r="E766" s="61">
        <v>121.50360000000001</v>
      </c>
      <c r="F766" s="61">
        <v>2.3107099999999998</v>
      </c>
      <c r="G766" s="61">
        <v>2.8075999999999999</v>
      </c>
      <c r="H766" s="61">
        <v>937.83</v>
      </c>
      <c r="I766" s="61">
        <v>116582679.46259999</v>
      </c>
    </row>
    <row r="767" spans="1:9" x14ac:dyDescent="0.25">
      <c r="A767" s="62">
        <v>43283</v>
      </c>
      <c r="B767" s="61" t="s">
        <v>125</v>
      </c>
      <c r="C767" s="61" t="s">
        <v>126</v>
      </c>
      <c r="D767" s="61">
        <v>121.50360000000001</v>
      </c>
      <c r="E767" s="61">
        <v>121.66240000000001</v>
      </c>
      <c r="F767" s="61">
        <v>-0.13053000000000001</v>
      </c>
      <c r="G767" s="61">
        <v>-0.1588</v>
      </c>
      <c r="H767" s="61">
        <v>937.83</v>
      </c>
      <c r="I767" s="61">
        <v>113949630.06029999</v>
      </c>
    </row>
    <row r="768" spans="1:9" x14ac:dyDescent="0.25">
      <c r="A768" s="62">
        <v>43280</v>
      </c>
      <c r="B768" s="61" t="s">
        <v>125</v>
      </c>
      <c r="C768" s="61" t="s">
        <v>126</v>
      </c>
      <c r="D768" s="61">
        <v>121.66240000000001</v>
      </c>
      <c r="E768" s="61">
        <v>124.5964</v>
      </c>
      <c r="F768" s="61">
        <v>-2.3548</v>
      </c>
      <c r="G768" s="61">
        <v>-2.9340000000000002</v>
      </c>
      <c r="H768" s="61">
        <v>937.83</v>
      </c>
      <c r="I768" s="61">
        <v>114098557.3452</v>
      </c>
    </row>
    <row r="769" spans="1:9" x14ac:dyDescent="0.25">
      <c r="A769" s="62">
        <v>43279</v>
      </c>
      <c r="B769" s="61" t="s">
        <v>125</v>
      </c>
      <c r="C769" s="61" t="s">
        <v>126</v>
      </c>
      <c r="D769" s="61">
        <v>124.5964</v>
      </c>
      <c r="E769" s="61">
        <v>127.3728</v>
      </c>
      <c r="F769" s="61">
        <v>-2.1797399999999998</v>
      </c>
      <c r="G769" s="61">
        <v>-2.7764000000000002</v>
      </c>
      <c r="H769" s="61">
        <v>937.83</v>
      </c>
      <c r="I769" s="61">
        <v>116850148.3647</v>
      </c>
    </row>
    <row r="770" spans="1:9" x14ac:dyDescent="0.25">
      <c r="A770" s="62">
        <v>43278</v>
      </c>
      <c r="B770" s="61" t="s">
        <v>125</v>
      </c>
      <c r="C770" s="61" t="s">
        <v>126</v>
      </c>
      <c r="D770" s="61">
        <v>127.3728</v>
      </c>
      <c r="E770" s="61">
        <v>120.0604</v>
      </c>
      <c r="F770" s="61">
        <v>6.0906000000000002</v>
      </c>
      <c r="G770" s="61">
        <v>7.3124000000000002</v>
      </c>
      <c r="H770" s="61">
        <v>937.83</v>
      </c>
      <c r="I770" s="61">
        <v>119453937.49439999</v>
      </c>
    </row>
    <row r="771" spans="1:9" x14ac:dyDescent="0.25">
      <c r="A771" s="62">
        <v>43277</v>
      </c>
      <c r="B771" s="61" t="s">
        <v>125</v>
      </c>
      <c r="C771" s="61" t="s">
        <v>126</v>
      </c>
      <c r="D771" s="61">
        <v>120.0604</v>
      </c>
      <c r="E771" s="61">
        <v>122.9748</v>
      </c>
      <c r="F771" s="61">
        <v>-2.36992</v>
      </c>
      <c r="G771" s="61">
        <v>-2.9144000000000001</v>
      </c>
      <c r="H771" s="61">
        <v>937.83</v>
      </c>
      <c r="I771" s="61">
        <v>112596154.8867</v>
      </c>
    </row>
    <row r="772" spans="1:9" x14ac:dyDescent="0.25">
      <c r="A772" s="62">
        <v>43276</v>
      </c>
      <c r="B772" s="61" t="s">
        <v>125</v>
      </c>
      <c r="C772" s="61" t="s">
        <v>126</v>
      </c>
      <c r="D772" s="61">
        <v>122.9748</v>
      </c>
      <c r="E772" s="61">
        <v>109.49120000000001</v>
      </c>
      <c r="F772" s="61">
        <v>12.314780000000001</v>
      </c>
      <c r="G772" s="61">
        <v>13.483599999999999</v>
      </c>
      <c r="H772" s="61">
        <v>937.83</v>
      </c>
      <c r="I772" s="61">
        <v>115329364.45290001</v>
      </c>
    </row>
    <row r="773" spans="1:9" x14ac:dyDescent="0.25">
      <c r="A773" s="62">
        <v>43273</v>
      </c>
      <c r="B773" s="61" t="s">
        <v>125</v>
      </c>
      <c r="C773" s="61" t="s">
        <v>126</v>
      </c>
      <c r="D773" s="61">
        <v>109.49120000000001</v>
      </c>
      <c r="E773" s="61">
        <v>112.69240000000001</v>
      </c>
      <c r="F773" s="61">
        <v>-2.8406500000000001</v>
      </c>
      <c r="G773" s="61">
        <v>-3.2012</v>
      </c>
      <c r="H773" s="61">
        <v>1056.58</v>
      </c>
      <c r="I773" s="61">
        <v>115686129.97759999</v>
      </c>
    </row>
    <row r="774" spans="1:9" x14ac:dyDescent="0.25">
      <c r="A774" s="62">
        <v>43272</v>
      </c>
      <c r="B774" s="61" t="s">
        <v>125</v>
      </c>
      <c r="C774" s="61" t="s">
        <v>126</v>
      </c>
      <c r="D774" s="61">
        <v>112.69240000000001</v>
      </c>
      <c r="E774" s="61">
        <v>105.6276</v>
      </c>
      <c r="F774" s="61">
        <v>6.6883999999999997</v>
      </c>
      <c r="G774" s="61">
        <v>7.0648</v>
      </c>
      <c r="H774" s="61">
        <v>1056.58</v>
      </c>
      <c r="I774" s="61">
        <v>119068451.4727</v>
      </c>
    </row>
    <row r="775" spans="1:9" x14ac:dyDescent="0.25">
      <c r="A775" s="62">
        <v>43271</v>
      </c>
      <c r="B775" s="61" t="s">
        <v>125</v>
      </c>
      <c r="C775" s="61" t="s">
        <v>126</v>
      </c>
      <c r="D775" s="61">
        <v>105.6276</v>
      </c>
      <c r="E775" s="61">
        <v>107.90479999999999</v>
      </c>
      <c r="F775" s="61">
        <v>-2.1103800000000001</v>
      </c>
      <c r="G775" s="61">
        <v>-2.2772000000000001</v>
      </c>
      <c r="H775" s="61">
        <v>1031.58</v>
      </c>
      <c r="I775" s="61">
        <v>108963240.3873</v>
      </c>
    </row>
    <row r="776" spans="1:9" x14ac:dyDescent="0.25">
      <c r="A776" s="62">
        <v>43270</v>
      </c>
      <c r="B776" s="61" t="s">
        <v>125</v>
      </c>
      <c r="C776" s="61" t="s">
        <v>126</v>
      </c>
      <c r="D776" s="61">
        <v>107.90479999999999</v>
      </c>
      <c r="E776" s="61">
        <v>103.6144</v>
      </c>
      <c r="F776" s="61">
        <v>4.1407400000000001</v>
      </c>
      <c r="G776" s="61">
        <v>4.2904</v>
      </c>
      <c r="H776" s="61">
        <v>1031.58</v>
      </c>
      <c r="I776" s="61">
        <v>111312352.65539999</v>
      </c>
    </row>
    <row r="777" spans="1:9" x14ac:dyDescent="0.25">
      <c r="A777" s="62">
        <v>43269</v>
      </c>
      <c r="B777" s="61" t="s">
        <v>125</v>
      </c>
      <c r="C777" s="61" t="s">
        <v>126</v>
      </c>
      <c r="D777" s="61">
        <v>103.6144</v>
      </c>
      <c r="E777" s="61">
        <v>103.9016</v>
      </c>
      <c r="F777" s="61">
        <v>-0.27642</v>
      </c>
      <c r="G777" s="61">
        <v>-0.28720000000000001</v>
      </c>
      <c r="H777" s="61">
        <v>1031.58</v>
      </c>
      <c r="I777" s="61">
        <v>106886465.0412</v>
      </c>
    </row>
    <row r="778" spans="1:9" x14ac:dyDescent="0.25">
      <c r="A778" s="62">
        <v>43266</v>
      </c>
      <c r="B778" s="61" t="s">
        <v>125</v>
      </c>
      <c r="C778" s="61" t="s">
        <v>126</v>
      </c>
      <c r="D778" s="61">
        <v>103.9016</v>
      </c>
      <c r="E778" s="61">
        <v>103.6632</v>
      </c>
      <c r="F778" s="61">
        <v>0.22997999999999999</v>
      </c>
      <c r="G778" s="61">
        <v>0.2384</v>
      </c>
      <c r="H778" s="61">
        <v>1031.58</v>
      </c>
      <c r="I778" s="61">
        <v>107182734.60179999</v>
      </c>
    </row>
    <row r="779" spans="1:9" x14ac:dyDescent="0.25">
      <c r="A779" s="62">
        <v>43265</v>
      </c>
      <c r="B779" s="61" t="s">
        <v>125</v>
      </c>
      <c r="C779" s="61" t="s">
        <v>126</v>
      </c>
      <c r="D779" s="61">
        <v>103.6632</v>
      </c>
      <c r="E779" s="61">
        <v>107.56399999999999</v>
      </c>
      <c r="F779" s="61">
        <v>-3.62649</v>
      </c>
      <c r="G779" s="61">
        <v>-3.9007999999999998</v>
      </c>
      <c r="H779" s="61">
        <v>1031.58</v>
      </c>
      <c r="I779" s="61">
        <v>106936806.10860001</v>
      </c>
    </row>
    <row r="780" spans="1:9" x14ac:dyDescent="0.25">
      <c r="A780" s="62">
        <v>43264</v>
      </c>
      <c r="B780" s="61" t="s">
        <v>125</v>
      </c>
      <c r="C780" s="61" t="s">
        <v>126</v>
      </c>
      <c r="D780" s="61">
        <v>107.56399999999999</v>
      </c>
      <c r="E780" s="61">
        <v>105.32</v>
      </c>
      <c r="F780" s="61">
        <v>2.1306500000000002</v>
      </c>
      <c r="G780" s="61">
        <v>2.2440000000000002</v>
      </c>
      <c r="H780" s="61">
        <v>1031.58</v>
      </c>
      <c r="I780" s="61">
        <v>110960790.447</v>
      </c>
    </row>
    <row r="781" spans="1:9" x14ac:dyDescent="0.25">
      <c r="A781" s="62">
        <v>43263</v>
      </c>
      <c r="B781" s="61" t="s">
        <v>125</v>
      </c>
      <c r="C781" s="61" t="s">
        <v>126</v>
      </c>
      <c r="D781" s="61">
        <v>105.32</v>
      </c>
      <c r="E781" s="61">
        <v>105.8028</v>
      </c>
      <c r="F781" s="61">
        <v>-0.45632</v>
      </c>
      <c r="G781" s="61">
        <v>-0.48280000000000001</v>
      </c>
      <c r="H781" s="61">
        <v>1031.58</v>
      </c>
      <c r="I781" s="61">
        <v>108645926.61</v>
      </c>
    </row>
    <row r="782" spans="1:9" x14ac:dyDescent="0.25">
      <c r="A782" s="62">
        <v>43262</v>
      </c>
      <c r="B782" s="61" t="s">
        <v>125</v>
      </c>
      <c r="C782" s="61" t="s">
        <v>126</v>
      </c>
      <c r="D782" s="61">
        <v>105.8028</v>
      </c>
      <c r="E782" s="61">
        <v>108.1932</v>
      </c>
      <c r="F782" s="61">
        <v>-2.2093799999999999</v>
      </c>
      <c r="G782" s="61">
        <v>-2.3904000000000001</v>
      </c>
      <c r="H782" s="61">
        <v>1031.58</v>
      </c>
      <c r="I782" s="61">
        <v>109143973.0719</v>
      </c>
    </row>
    <row r="783" spans="1:9" x14ac:dyDescent="0.25">
      <c r="A783" s="62">
        <v>43259</v>
      </c>
      <c r="B783" s="61" t="s">
        <v>125</v>
      </c>
      <c r="C783" s="61" t="s">
        <v>126</v>
      </c>
      <c r="D783" s="61">
        <v>108.1932</v>
      </c>
      <c r="E783" s="61">
        <v>107.54600000000001</v>
      </c>
      <c r="F783" s="61">
        <v>0.60179000000000005</v>
      </c>
      <c r="G783" s="61">
        <v>0.6472</v>
      </c>
      <c r="H783" s="61">
        <v>1031.58</v>
      </c>
      <c r="I783" s="61">
        <v>111609860.1111</v>
      </c>
    </row>
    <row r="784" spans="1:9" x14ac:dyDescent="0.25">
      <c r="A784" s="62">
        <v>43258</v>
      </c>
      <c r="B784" s="61" t="s">
        <v>125</v>
      </c>
      <c r="C784" s="61" t="s">
        <v>126</v>
      </c>
      <c r="D784" s="61">
        <v>107.54600000000001</v>
      </c>
      <c r="E784" s="61">
        <v>106.7552</v>
      </c>
      <c r="F784" s="61">
        <v>0.74075999999999997</v>
      </c>
      <c r="G784" s="61">
        <v>0.79079999999999995</v>
      </c>
      <c r="H784" s="61">
        <v>1031.58</v>
      </c>
      <c r="I784" s="61">
        <v>110942222.0205</v>
      </c>
    </row>
    <row r="785" spans="1:9" x14ac:dyDescent="0.25">
      <c r="A785" s="62">
        <v>43257</v>
      </c>
      <c r="B785" s="61" t="s">
        <v>125</v>
      </c>
      <c r="C785" s="61" t="s">
        <v>126</v>
      </c>
      <c r="D785" s="61">
        <v>106.7552</v>
      </c>
      <c r="E785" s="61">
        <v>110.5992</v>
      </c>
      <c r="F785" s="61">
        <v>-3.4756100000000001</v>
      </c>
      <c r="G785" s="61">
        <v>-3.8439999999999999</v>
      </c>
      <c r="H785" s="61">
        <v>919.08</v>
      </c>
      <c r="I785" s="61">
        <v>98116489.149599999</v>
      </c>
    </row>
    <row r="786" spans="1:9" x14ac:dyDescent="0.25">
      <c r="A786" s="62">
        <v>43256</v>
      </c>
      <c r="B786" s="61" t="s">
        <v>125</v>
      </c>
      <c r="C786" s="61" t="s">
        <v>126</v>
      </c>
      <c r="D786" s="61">
        <v>110.5992</v>
      </c>
      <c r="E786" s="61">
        <v>112.31399999999999</v>
      </c>
      <c r="F786" s="61">
        <v>-1.5267900000000001</v>
      </c>
      <c r="G786" s="61">
        <v>-1.7148000000000001</v>
      </c>
      <c r="H786" s="61">
        <v>919.08</v>
      </c>
      <c r="I786" s="61">
        <v>101649429.78659999</v>
      </c>
    </row>
    <row r="787" spans="1:9" x14ac:dyDescent="0.25">
      <c r="A787" s="62">
        <v>43255</v>
      </c>
      <c r="B787" s="61" t="s">
        <v>125</v>
      </c>
      <c r="C787" s="61" t="s">
        <v>126</v>
      </c>
      <c r="D787" s="61">
        <v>112.31399999999999</v>
      </c>
      <c r="E787" s="61">
        <v>116.2432</v>
      </c>
      <c r="F787" s="61">
        <v>-3.38015</v>
      </c>
      <c r="G787" s="61">
        <v>-3.9291999999999998</v>
      </c>
      <c r="H787" s="61">
        <v>919.08</v>
      </c>
      <c r="I787" s="61">
        <v>103225466.8845</v>
      </c>
    </row>
    <row r="788" spans="1:9" x14ac:dyDescent="0.25">
      <c r="A788" s="62">
        <v>43252</v>
      </c>
      <c r="B788" s="61" t="s">
        <v>125</v>
      </c>
      <c r="C788" s="61" t="s">
        <v>126</v>
      </c>
      <c r="D788" s="61">
        <v>116.2432</v>
      </c>
      <c r="E788" s="61">
        <v>123.03279999999999</v>
      </c>
      <c r="F788" s="61">
        <v>-5.5185300000000002</v>
      </c>
      <c r="G788" s="61">
        <v>-6.7896000000000001</v>
      </c>
      <c r="H788" s="61">
        <v>919.08</v>
      </c>
      <c r="I788" s="61">
        <v>106836713.07359999</v>
      </c>
    </row>
    <row r="789" spans="1:9" x14ac:dyDescent="0.25">
      <c r="A789" s="62">
        <v>43251</v>
      </c>
      <c r="B789" s="61" t="s">
        <v>125</v>
      </c>
      <c r="C789" s="61" t="s">
        <v>126</v>
      </c>
      <c r="D789" s="61">
        <v>123.03279999999999</v>
      </c>
      <c r="E789" s="61">
        <v>121.2252</v>
      </c>
      <c r="F789" s="61">
        <v>1.4911099999999999</v>
      </c>
      <c r="G789" s="61">
        <v>1.8076000000000001</v>
      </c>
      <c r="H789" s="61">
        <v>919.08</v>
      </c>
      <c r="I789" s="61">
        <v>113076893.5494</v>
      </c>
    </row>
    <row r="790" spans="1:9" x14ac:dyDescent="0.25">
      <c r="A790" s="62">
        <v>43250</v>
      </c>
      <c r="B790" s="61" t="s">
        <v>125</v>
      </c>
      <c r="C790" s="61" t="s">
        <v>126</v>
      </c>
      <c r="D790" s="61">
        <v>121.2252</v>
      </c>
      <c r="E790" s="61">
        <v>126.25320000000001</v>
      </c>
      <c r="F790" s="61">
        <v>-3.9824700000000002</v>
      </c>
      <c r="G790" s="61">
        <v>-5.0279999999999996</v>
      </c>
      <c r="H790" s="61">
        <v>919.08</v>
      </c>
      <c r="I790" s="61">
        <v>111415565.8971</v>
      </c>
    </row>
    <row r="791" spans="1:9" x14ac:dyDescent="0.25">
      <c r="A791" s="62">
        <v>43249</v>
      </c>
      <c r="B791" s="61" t="s">
        <v>125</v>
      </c>
      <c r="C791" s="61" t="s">
        <v>126</v>
      </c>
      <c r="D791" s="61">
        <v>126.25320000000001</v>
      </c>
      <c r="E791" s="61">
        <v>113.3612</v>
      </c>
      <c r="F791" s="61">
        <v>11.3725</v>
      </c>
      <c r="G791" s="61">
        <v>12.891999999999999</v>
      </c>
      <c r="H791" s="61">
        <v>919.08</v>
      </c>
      <c r="I791" s="61">
        <v>116036696.3661</v>
      </c>
    </row>
    <row r="792" spans="1:9" x14ac:dyDescent="0.25">
      <c r="A792" s="62">
        <v>43245</v>
      </c>
      <c r="B792" s="61" t="s">
        <v>125</v>
      </c>
      <c r="C792" s="61" t="s">
        <v>126</v>
      </c>
      <c r="D792" s="61">
        <v>113.3612</v>
      </c>
      <c r="E792" s="61">
        <v>111.1604</v>
      </c>
      <c r="F792" s="61">
        <v>1.97984</v>
      </c>
      <c r="G792" s="61">
        <v>2.2008000000000001</v>
      </c>
      <c r="H792" s="61">
        <v>919.08</v>
      </c>
      <c r="I792" s="61">
        <v>104187926.6751</v>
      </c>
    </row>
    <row r="793" spans="1:9" x14ac:dyDescent="0.25">
      <c r="A793" s="62">
        <v>43244</v>
      </c>
      <c r="B793" s="61" t="s">
        <v>125</v>
      </c>
      <c r="C793" s="61" t="s">
        <v>126</v>
      </c>
      <c r="D793" s="61">
        <v>111.1604</v>
      </c>
      <c r="E793" s="61">
        <v>111.7064</v>
      </c>
      <c r="F793" s="61">
        <v>-0.48877999999999999</v>
      </c>
      <c r="G793" s="61">
        <v>-0.54600000000000004</v>
      </c>
      <c r="H793" s="61">
        <v>919.08</v>
      </c>
      <c r="I793" s="61">
        <v>102165217.0617</v>
      </c>
    </row>
    <row r="794" spans="1:9" x14ac:dyDescent="0.25">
      <c r="A794" s="62">
        <v>43243</v>
      </c>
      <c r="B794" s="61" t="s">
        <v>125</v>
      </c>
      <c r="C794" s="61" t="s">
        <v>126</v>
      </c>
      <c r="D794" s="61">
        <v>111.7064</v>
      </c>
      <c r="E794" s="61">
        <v>114.3244</v>
      </c>
      <c r="F794" s="61">
        <v>-2.2899699999999998</v>
      </c>
      <c r="G794" s="61">
        <v>-2.6179999999999999</v>
      </c>
      <c r="H794" s="61">
        <v>906.58</v>
      </c>
      <c r="I794" s="61">
        <v>101270704.33220001</v>
      </c>
    </row>
    <row r="795" spans="1:9" x14ac:dyDescent="0.25">
      <c r="A795" s="62">
        <v>43242</v>
      </c>
      <c r="B795" s="61" t="s">
        <v>125</v>
      </c>
      <c r="C795" s="61" t="s">
        <v>126</v>
      </c>
      <c r="D795" s="61">
        <v>114.3244</v>
      </c>
      <c r="E795" s="61">
        <v>113.06399999999999</v>
      </c>
      <c r="F795" s="61">
        <v>1.11477</v>
      </c>
      <c r="G795" s="61">
        <v>1.2604</v>
      </c>
      <c r="H795" s="61">
        <v>906.58</v>
      </c>
      <c r="I795" s="61">
        <v>103644128.8087</v>
      </c>
    </row>
    <row r="796" spans="1:9" x14ac:dyDescent="0.25">
      <c r="A796" s="62">
        <v>43241</v>
      </c>
      <c r="B796" s="61" t="s">
        <v>125</v>
      </c>
      <c r="C796" s="61" t="s">
        <v>126</v>
      </c>
      <c r="D796" s="61">
        <v>113.06399999999999</v>
      </c>
      <c r="E796" s="61">
        <v>116.7608</v>
      </c>
      <c r="F796" s="61">
        <v>-3.1661299999999999</v>
      </c>
      <c r="G796" s="61">
        <v>-3.6968000000000001</v>
      </c>
      <c r="H796" s="61">
        <v>906.58</v>
      </c>
      <c r="I796" s="61">
        <v>102501476.322</v>
      </c>
    </row>
    <row r="797" spans="1:9" x14ac:dyDescent="0.25">
      <c r="A797" s="62">
        <v>43238</v>
      </c>
      <c r="B797" s="61" t="s">
        <v>125</v>
      </c>
      <c r="C797" s="61" t="s">
        <v>126</v>
      </c>
      <c r="D797" s="61">
        <v>116.7608</v>
      </c>
      <c r="E797" s="61">
        <v>115.4944</v>
      </c>
      <c r="F797" s="61">
        <v>1.0965</v>
      </c>
      <c r="G797" s="61">
        <v>1.2664</v>
      </c>
      <c r="H797" s="61">
        <v>906.58</v>
      </c>
      <c r="I797" s="61">
        <v>105852918.49339999</v>
      </c>
    </row>
    <row r="798" spans="1:9" x14ac:dyDescent="0.25">
      <c r="A798" s="62">
        <v>43237</v>
      </c>
      <c r="B798" s="61" t="s">
        <v>125</v>
      </c>
      <c r="C798" s="61" t="s">
        <v>126</v>
      </c>
      <c r="D798" s="61">
        <v>115.4944</v>
      </c>
      <c r="E798" s="61">
        <v>117.8908</v>
      </c>
      <c r="F798" s="61">
        <v>-2.0327299999999999</v>
      </c>
      <c r="G798" s="61">
        <v>-2.3963999999999999</v>
      </c>
      <c r="H798" s="61">
        <v>906.58</v>
      </c>
      <c r="I798" s="61">
        <v>104704826.53120001</v>
      </c>
    </row>
    <row r="799" spans="1:9" x14ac:dyDescent="0.25">
      <c r="A799" s="62">
        <v>43236</v>
      </c>
      <c r="B799" s="61" t="s">
        <v>125</v>
      </c>
      <c r="C799" s="61" t="s">
        <v>126</v>
      </c>
      <c r="D799" s="61">
        <v>117.8908</v>
      </c>
      <c r="E799" s="61">
        <v>123.11279999999999</v>
      </c>
      <c r="F799" s="61">
        <v>-4.2416400000000003</v>
      </c>
      <c r="G799" s="61">
        <v>-5.2220000000000004</v>
      </c>
      <c r="H799" s="61">
        <v>906.58</v>
      </c>
      <c r="I799" s="61">
        <v>106877353.0459</v>
      </c>
    </row>
    <row r="800" spans="1:9" x14ac:dyDescent="0.25">
      <c r="A800" s="62">
        <v>43235</v>
      </c>
      <c r="B800" s="61" t="s">
        <v>125</v>
      </c>
      <c r="C800" s="61" t="s">
        <v>126</v>
      </c>
      <c r="D800" s="61">
        <v>123.11279999999999</v>
      </c>
      <c r="E800" s="61">
        <v>116.0128</v>
      </c>
      <c r="F800" s="61">
        <v>6.1200099999999997</v>
      </c>
      <c r="G800" s="61">
        <v>7.1</v>
      </c>
      <c r="H800" s="61">
        <v>794.08</v>
      </c>
      <c r="I800" s="61">
        <v>97761319.889400005</v>
      </c>
    </row>
    <row r="801" spans="1:9" x14ac:dyDescent="0.25">
      <c r="A801" s="62">
        <v>43234</v>
      </c>
      <c r="B801" s="61" t="s">
        <v>125</v>
      </c>
      <c r="C801" s="61" t="s">
        <v>126</v>
      </c>
      <c r="D801" s="61">
        <v>116.0128</v>
      </c>
      <c r="E801" s="61">
        <v>117.8908</v>
      </c>
      <c r="F801" s="61">
        <v>-1.593</v>
      </c>
      <c r="G801" s="61">
        <v>-1.8779999999999999</v>
      </c>
      <c r="H801" s="61">
        <v>794.08</v>
      </c>
      <c r="I801" s="61">
        <v>92123357.214399993</v>
      </c>
    </row>
    <row r="802" spans="1:9" x14ac:dyDescent="0.25">
      <c r="A802" s="62">
        <v>43231</v>
      </c>
      <c r="B802" s="61" t="s">
        <v>125</v>
      </c>
      <c r="C802" s="61" t="s">
        <v>126</v>
      </c>
      <c r="D802" s="61">
        <v>117.8908</v>
      </c>
      <c r="E802" s="61">
        <v>121.08199999999999</v>
      </c>
      <c r="F802" s="61">
        <v>-2.63557</v>
      </c>
      <c r="G802" s="61">
        <v>-3.1911999999999998</v>
      </c>
      <c r="H802" s="61">
        <v>794.08</v>
      </c>
      <c r="I802" s="61">
        <v>93614638.045900002</v>
      </c>
    </row>
    <row r="803" spans="1:9" x14ac:dyDescent="0.25">
      <c r="A803" s="62">
        <v>43230</v>
      </c>
      <c r="B803" s="61" t="s">
        <v>125</v>
      </c>
      <c r="C803" s="61" t="s">
        <v>126</v>
      </c>
      <c r="D803" s="61">
        <v>121.08199999999999</v>
      </c>
      <c r="E803" s="61">
        <v>125.71559999999999</v>
      </c>
      <c r="F803" s="61">
        <v>-3.6857799999999998</v>
      </c>
      <c r="G803" s="61">
        <v>-4.6336000000000004</v>
      </c>
      <c r="H803" s="61">
        <v>794.08</v>
      </c>
      <c r="I803" s="61">
        <v>96148703.748500004</v>
      </c>
    </row>
    <row r="804" spans="1:9" x14ac:dyDescent="0.25">
      <c r="A804" s="62">
        <v>43229</v>
      </c>
      <c r="B804" s="61" t="s">
        <v>125</v>
      </c>
      <c r="C804" s="61" t="s">
        <v>126</v>
      </c>
      <c r="D804" s="61">
        <v>125.71559999999999</v>
      </c>
      <c r="E804" s="61">
        <v>131.31800000000001</v>
      </c>
      <c r="F804" s="61">
        <v>-4.2662800000000001</v>
      </c>
      <c r="G804" s="61">
        <v>-5.6024000000000003</v>
      </c>
      <c r="H804" s="61">
        <v>794.08</v>
      </c>
      <c r="I804" s="61">
        <v>99828149.361300007</v>
      </c>
    </row>
    <row r="805" spans="1:9" x14ac:dyDescent="0.25">
      <c r="A805" s="62">
        <v>43228</v>
      </c>
      <c r="B805" s="61" t="s">
        <v>125</v>
      </c>
      <c r="C805" s="61" t="s">
        <v>126</v>
      </c>
      <c r="D805" s="61">
        <v>131.31800000000001</v>
      </c>
      <c r="E805" s="61">
        <v>131.76759999999999</v>
      </c>
      <c r="F805" s="61">
        <v>-0.34121000000000001</v>
      </c>
      <c r="G805" s="61">
        <v>-0.4496</v>
      </c>
      <c r="H805" s="61">
        <v>769.08</v>
      </c>
      <c r="I805" s="61">
        <v>100993948.9515</v>
      </c>
    </row>
    <row r="806" spans="1:9" x14ac:dyDescent="0.25">
      <c r="A806" s="62">
        <v>43227</v>
      </c>
      <c r="B806" s="61" t="s">
        <v>125</v>
      </c>
      <c r="C806" s="61" t="s">
        <v>126</v>
      </c>
      <c r="D806" s="61">
        <v>131.76759999999999</v>
      </c>
      <c r="E806" s="61">
        <v>132.44999999999999</v>
      </c>
      <c r="F806" s="61">
        <v>-0.51520999999999995</v>
      </c>
      <c r="G806" s="61">
        <v>-0.68240000000000001</v>
      </c>
      <c r="H806" s="61">
        <v>769.08</v>
      </c>
      <c r="I806" s="61">
        <v>101339726.9823</v>
      </c>
    </row>
    <row r="807" spans="1:9" x14ac:dyDescent="0.25">
      <c r="A807" s="62">
        <v>43224</v>
      </c>
      <c r="B807" s="61" t="s">
        <v>125</v>
      </c>
      <c r="C807" s="61" t="s">
        <v>126</v>
      </c>
      <c r="D807" s="61">
        <v>132.44999999999999</v>
      </c>
      <c r="E807" s="61">
        <v>135.32040000000001</v>
      </c>
      <c r="F807" s="61">
        <v>-2.1211899999999999</v>
      </c>
      <c r="G807" s="61">
        <v>-2.8704000000000001</v>
      </c>
      <c r="H807" s="61">
        <v>719.08</v>
      </c>
      <c r="I807" s="61">
        <v>95242046.662499994</v>
      </c>
    </row>
    <row r="808" spans="1:9" x14ac:dyDescent="0.25">
      <c r="A808" s="62">
        <v>43223</v>
      </c>
      <c r="B808" s="61" t="s">
        <v>125</v>
      </c>
      <c r="C808" s="61" t="s">
        <v>126</v>
      </c>
      <c r="D808" s="61">
        <v>135.32040000000001</v>
      </c>
      <c r="E808" s="61">
        <v>136.81280000000001</v>
      </c>
      <c r="F808" s="61">
        <v>-1.09083</v>
      </c>
      <c r="G808" s="61">
        <v>-1.4923999999999999</v>
      </c>
      <c r="H808" s="61">
        <v>669.08</v>
      </c>
      <c r="I808" s="61">
        <v>90540071.741699994</v>
      </c>
    </row>
    <row r="809" spans="1:9" x14ac:dyDescent="0.25">
      <c r="A809" s="62">
        <v>43222</v>
      </c>
      <c r="B809" s="61" t="s">
        <v>125</v>
      </c>
      <c r="C809" s="61" t="s">
        <v>126</v>
      </c>
      <c r="D809" s="61">
        <v>136.81280000000001</v>
      </c>
      <c r="E809" s="61">
        <v>134.15039999999999</v>
      </c>
      <c r="F809" s="61">
        <v>1.98464</v>
      </c>
      <c r="G809" s="61">
        <v>2.6623999999999999</v>
      </c>
      <c r="H809" s="61">
        <v>669.08</v>
      </c>
      <c r="I809" s="61">
        <v>91538605.614399999</v>
      </c>
    </row>
    <row r="810" spans="1:9" x14ac:dyDescent="0.25">
      <c r="A810" s="62">
        <v>43221</v>
      </c>
      <c r="B810" s="61" t="s">
        <v>125</v>
      </c>
      <c r="C810" s="61" t="s">
        <v>126</v>
      </c>
      <c r="D810" s="61">
        <v>134.15039999999999</v>
      </c>
      <c r="E810" s="61">
        <v>137.38759999999999</v>
      </c>
      <c r="F810" s="61">
        <v>-2.3562500000000002</v>
      </c>
      <c r="G810" s="61">
        <v>-3.2372000000000001</v>
      </c>
      <c r="H810" s="61">
        <v>669.08</v>
      </c>
      <c r="I810" s="61">
        <v>89757249.019199997</v>
      </c>
    </row>
    <row r="811" spans="1:9" x14ac:dyDescent="0.25">
      <c r="A811" s="62">
        <v>43220</v>
      </c>
      <c r="B811" s="61" t="s">
        <v>125</v>
      </c>
      <c r="C811" s="61" t="s">
        <v>126</v>
      </c>
      <c r="D811" s="61">
        <v>137.38759999999999</v>
      </c>
      <c r="E811" s="61">
        <v>136.078</v>
      </c>
      <c r="F811" s="61">
        <v>0.96238999999999997</v>
      </c>
      <c r="G811" s="61">
        <v>1.3096000000000001</v>
      </c>
      <c r="H811" s="61">
        <v>669.08</v>
      </c>
      <c r="I811" s="61">
        <v>91923192.367300004</v>
      </c>
    </row>
    <row r="812" spans="1:9" x14ac:dyDescent="0.25">
      <c r="A812" s="62">
        <v>43217</v>
      </c>
      <c r="B812" s="61" t="s">
        <v>125</v>
      </c>
      <c r="C812" s="61" t="s">
        <v>126</v>
      </c>
      <c r="D812" s="61">
        <v>136.078</v>
      </c>
      <c r="E812" s="61">
        <v>139.05680000000001</v>
      </c>
      <c r="F812" s="61">
        <v>-2.14215</v>
      </c>
      <c r="G812" s="61">
        <v>-2.9788000000000001</v>
      </c>
      <c r="H812" s="61">
        <v>669.08</v>
      </c>
      <c r="I812" s="61">
        <v>91046966.181500003</v>
      </c>
    </row>
    <row r="813" spans="1:9" x14ac:dyDescent="0.25">
      <c r="A813" s="62">
        <v>43216</v>
      </c>
      <c r="B813" s="61" t="s">
        <v>125</v>
      </c>
      <c r="C813" s="61" t="s">
        <v>126</v>
      </c>
      <c r="D813" s="61">
        <v>139.05680000000001</v>
      </c>
      <c r="E813" s="61">
        <v>145.5564</v>
      </c>
      <c r="F813" s="61">
        <v>-4.4653499999999999</v>
      </c>
      <c r="G813" s="61">
        <v>-6.4996</v>
      </c>
      <c r="H813" s="61">
        <v>669.08</v>
      </c>
      <c r="I813" s="61">
        <v>93040019.451399997</v>
      </c>
    </row>
    <row r="814" spans="1:9" x14ac:dyDescent="0.25">
      <c r="A814" s="62">
        <v>43215</v>
      </c>
      <c r="B814" s="61" t="s">
        <v>125</v>
      </c>
      <c r="C814" s="61" t="s">
        <v>126</v>
      </c>
      <c r="D814" s="61">
        <v>145.5564</v>
      </c>
      <c r="E814" s="61">
        <v>144.83799999999999</v>
      </c>
      <c r="F814" s="61">
        <v>0.496</v>
      </c>
      <c r="G814" s="61">
        <v>0.71840000000000004</v>
      </c>
      <c r="H814" s="61">
        <v>669.08</v>
      </c>
      <c r="I814" s="61">
        <v>97388766.944700003</v>
      </c>
    </row>
    <row r="815" spans="1:9" x14ac:dyDescent="0.25">
      <c r="A815" s="62">
        <v>43214</v>
      </c>
      <c r="B815" s="61" t="s">
        <v>125</v>
      </c>
      <c r="C815" s="61" t="s">
        <v>126</v>
      </c>
      <c r="D815" s="61">
        <v>144.83799999999999</v>
      </c>
      <c r="E815" s="61">
        <v>138.5196</v>
      </c>
      <c r="F815" s="61">
        <v>4.5613799999999998</v>
      </c>
      <c r="G815" s="61">
        <v>6.3183999999999996</v>
      </c>
      <c r="H815" s="61">
        <v>750.33</v>
      </c>
      <c r="I815" s="61">
        <v>108676187.91150001</v>
      </c>
    </row>
    <row r="816" spans="1:9" x14ac:dyDescent="0.25">
      <c r="A816" s="62">
        <v>43213</v>
      </c>
      <c r="B816" s="61" t="s">
        <v>125</v>
      </c>
      <c r="C816" s="61" t="s">
        <v>126</v>
      </c>
      <c r="D816" s="61">
        <v>138.5196</v>
      </c>
      <c r="E816" s="61">
        <v>139.98679999999999</v>
      </c>
      <c r="F816" s="61">
        <v>-1.0481</v>
      </c>
      <c r="G816" s="61">
        <v>-1.4672000000000001</v>
      </c>
      <c r="H816" s="61">
        <v>750.33</v>
      </c>
      <c r="I816" s="61">
        <v>103935307.5783</v>
      </c>
    </row>
    <row r="817" spans="1:9" x14ac:dyDescent="0.25">
      <c r="A817" s="62">
        <v>43210</v>
      </c>
      <c r="B817" s="61" t="s">
        <v>125</v>
      </c>
      <c r="C817" s="61" t="s">
        <v>126</v>
      </c>
      <c r="D817" s="61">
        <v>139.98679999999999</v>
      </c>
      <c r="E817" s="61">
        <v>136.45359999999999</v>
      </c>
      <c r="F817" s="61">
        <v>2.5893099999999998</v>
      </c>
      <c r="G817" s="61">
        <v>3.5331999999999999</v>
      </c>
      <c r="H817" s="61">
        <v>750.33</v>
      </c>
      <c r="I817" s="61">
        <v>105036190.6539</v>
      </c>
    </row>
    <row r="818" spans="1:9" x14ac:dyDescent="0.25">
      <c r="A818" s="62">
        <v>43209</v>
      </c>
      <c r="B818" s="61" t="s">
        <v>125</v>
      </c>
      <c r="C818" s="61" t="s">
        <v>126</v>
      </c>
      <c r="D818" s="61">
        <v>136.45359999999999</v>
      </c>
      <c r="E818" s="61">
        <v>135.2216</v>
      </c>
      <c r="F818" s="61">
        <v>0.91110000000000002</v>
      </c>
      <c r="G818" s="61">
        <v>1.232</v>
      </c>
      <c r="H818" s="61">
        <v>687.83</v>
      </c>
      <c r="I818" s="61">
        <v>93856777.347800002</v>
      </c>
    </row>
    <row r="819" spans="1:9" x14ac:dyDescent="0.25">
      <c r="A819" s="62">
        <v>43208</v>
      </c>
      <c r="B819" s="61" t="s">
        <v>125</v>
      </c>
      <c r="C819" s="61" t="s">
        <v>126</v>
      </c>
      <c r="D819" s="61">
        <v>135.2216</v>
      </c>
      <c r="E819" s="61">
        <v>134.81319999999999</v>
      </c>
      <c r="F819" s="61">
        <v>0.30293999999999999</v>
      </c>
      <c r="G819" s="61">
        <v>0.40839999999999999</v>
      </c>
      <c r="H819" s="61">
        <v>687.83</v>
      </c>
      <c r="I819" s="61">
        <v>93009371.711799994</v>
      </c>
    </row>
    <row r="820" spans="1:9" x14ac:dyDescent="0.25">
      <c r="A820" s="62">
        <v>43207</v>
      </c>
      <c r="B820" s="61" t="s">
        <v>125</v>
      </c>
      <c r="C820" s="61" t="s">
        <v>126</v>
      </c>
      <c r="D820" s="61">
        <v>134.81319999999999</v>
      </c>
      <c r="E820" s="61">
        <v>142.5052</v>
      </c>
      <c r="F820" s="61">
        <v>-5.3977000000000004</v>
      </c>
      <c r="G820" s="61">
        <v>-7.6920000000000002</v>
      </c>
      <c r="H820" s="61">
        <v>687.83</v>
      </c>
      <c r="I820" s="61">
        <v>92728462.246099994</v>
      </c>
    </row>
    <row r="821" spans="1:9" x14ac:dyDescent="0.25">
      <c r="A821" s="62">
        <v>43206</v>
      </c>
      <c r="B821" s="61" t="s">
        <v>125</v>
      </c>
      <c r="C821" s="61" t="s">
        <v>126</v>
      </c>
      <c r="D821" s="61">
        <v>142.5052</v>
      </c>
      <c r="E821" s="61">
        <v>149.7544</v>
      </c>
      <c r="F821" s="61">
        <v>-4.8407299999999998</v>
      </c>
      <c r="G821" s="61">
        <v>-7.2492000000000001</v>
      </c>
      <c r="H821" s="61">
        <v>687.83</v>
      </c>
      <c r="I821" s="61">
        <v>98019244.837099999</v>
      </c>
    </row>
    <row r="822" spans="1:9" x14ac:dyDescent="0.25">
      <c r="A822" s="62">
        <v>43203</v>
      </c>
      <c r="B822" s="61" t="s">
        <v>125</v>
      </c>
      <c r="C822" s="61" t="s">
        <v>126</v>
      </c>
      <c r="D822" s="61">
        <v>149.7544</v>
      </c>
      <c r="E822" s="61">
        <v>155.1148</v>
      </c>
      <c r="F822" s="61">
        <v>-3.4557600000000002</v>
      </c>
      <c r="G822" s="61">
        <v>-5.3604000000000003</v>
      </c>
      <c r="H822" s="61">
        <v>687.83</v>
      </c>
      <c r="I822" s="61">
        <v>103005456.6362</v>
      </c>
    </row>
    <row r="823" spans="1:9" x14ac:dyDescent="0.25">
      <c r="A823" s="62">
        <v>43202</v>
      </c>
      <c r="B823" s="61" t="s">
        <v>125</v>
      </c>
      <c r="C823" s="61" t="s">
        <v>126</v>
      </c>
      <c r="D823" s="61">
        <v>155.1148</v>
      </c>
      <c r="E823" s="61">
        <v>162.18719999999999</v>
      </c>
      <c r="F823" s="61">
        <v>-4.3606400000000001</v>
      </c>
      <c r="G823" s="61">
        <v>-7.0724</v>
      </c>
      <c r="H823" s="61">
        <v>687.83</v>
      </c>
      <c r="I823" s="61">
        <v>106692496.54790001</v>
      </c>
    </row>
    <row r="824" spans="1:9" x14ac:dyDescent="0.25">
      <c r="A824" s="62">
        <v>43201</v>
      </c>
      <c r="B824" s="61" t="s">
        <v>125</v>
      </c>
      <c r="C824" s="61" t="s">
        <v>126</v>
      </c>
      <c r="D824" s="61">
        <v>162.18719999999999</v>
      </c>
      <c r="E824" s="61">
        <v>162.10079999999999</v>
      </c>
      <c r="F824" s="61">
        <v>5.33E-2</v>
      </c>
      <c r="G824" s="61">
        <v>8.6400000000000005E-2</v>
      </c>
      <c r="H824" s="61">
        <v>687.83</v>
      </c>
      <c r="I824" s="61">
        <v>111557100.1356</v>
      </c>
    </row>
    <row r="825" spans="1:9" x14ac:dyDescent="0.25">
      <c r="A825" s="62">
        <v>43200</v>
      </c>
      <c r="B825" s="61" t="s">
        <v>125</v>
      </c>
      <c r="C825" s="61" t="s">
        <v>126</v>
      </c>
      <c r="D825" s="61">
        <v>162.10079999999999</v>
      </c>
      <c r="E825" s="61">
        <v>166.04839999999999</v>
      </c>
      <c r="F825" s="61">
        <v>-2.37738</v>
      </c>
      <c r="G825" s="61">
        <v>-3.9476</v>
      </c>
      <c r="H825" s="61">
        <v>687.83</v>
      </c>
      <c r="I825" s="61">
        <v>111497671.6884</v>
      </c>
    </row>
    <row r="826" spans="1:9" x14ac:dyDescent="0.25">
      <c r="A826" s="62">
        <v>43199</v>
      </c>
      <c r="B826" s="61" t="s">
        <v>125</v>
      </c>
      <c r="C826" s="61" t="s">
        <v>126</v>
      </c>
      <c r="D826" s="61">
        <v>166.04839999999999</v>
      </c>
      <c r="E826" s="61">
        <v>163.8948</v>
      </c>
      <c r="F826" s="61">
        <v>1.3140099999999999</v>
      </c>
      <c r="G826" s="61">
        <v>2.1536</v>
      </c>
      <c r="H826" s="61">
        <v>687.83</v>
      </c>
      <c r="I826" s="61">
        <v>114212946.4357</v>
      </c>
    </row>
    <row r="827" spans="1:9" x14ac:dyDescent="0.25">
      <c r="A827" s="62">
        <v>43196</v>
      </c>
      <c r="B827" s="61" t="s">
        <v>125</v>
      </c>
      <c r="C827" s="61" t="s">
        <v>126</v>
      </c>
      <c r="D827" s="61">
        <v>163.8948</v>
      </c>
      <c r="E827" s="61">
        <v>154.5128</v>
      </c>
      <c r="F827" s="61">
        <v>6.0719900000000004</v>
      </c>
      <c r="G827" s="61">
        <v>9.3819999999999997</v>
      </c>
      <c r="H827" s="61">
        <v>687.83</v>
      </c>
      <c r="I827" s="61">
        <v>112731637.3629</v>
      </c>
    </row>
    <row r="828" spans="1:9" x14ac:dyDescent="0.25">
      <c r="A828" s="62">
        <v>43195</v>
      </c>
      <c r="B828" s="61" t="s">
        <v>125</v>
      </c>
      <c r="C828" s="61" t="s">
        <v>126</v>
      </c>
      <c r="D828" s="61">
        <v>154.5128</v>
      </c>
      <c r="E828" s="61">
        <v>160.3588</v>
      </c>
      <c r="F828" s="61">
        <v>-3.6455700000000002</v>
      </c>
      <c r="G828" s="61">
        <v>-5.8460000000000001</v>
      </c>
      <c r="H828" s="61">
        <v>687.83</v>
      </c>
      <c r="I828" s="61">
        <v>106278423.33939999</v>
      </c>
    </row>
    <row r="829" spans="1:9" x14ac:dyDescent="0.25">
      <c r="A829" s="62">
        <v>43194</v>
      </c>
      <c r="B829" s="61" t="s">
        <v>125</v>
      </c>
      <c r="C829" s="61" t="s">
        <v>126</v>
      </c>
      <c r="D829" s="61">
        <v>160.3588</v>
      </c>
      <c r="E829" s="61">
        <v>164.23079999999999</v>
      </c>
      <c r="F829" s="61">
        <v>-2.3576600000000001</v>
      </c>
      <c r="G829" s="61">
        <v>-3.8719999999999999</v>
      </c>
      <c r="H829" s="61">
        <v>687.83</v>
      </c>
      <c r="I829" s="61">
        <v>110299473.1349</v>
      </c>
    </row>
    <row r="830" spans="1:9" x14ac:dyDescent="0.25">
      <c r="A830" s="62">
        <v>43193</v>
      </c>
      <c r="B830" s="61" t="s">
        <v>125</v>
      </c>
      <c r="C830" s="61" t="s">
        <v>126</v>
      </c>
      <c r="D830" s="61">
        <v>164.23079999999999</v>
      </c>
      <c r="E830" s="61">
        <v>169.92</v>
      </c>
      <c r="F830" s="61">
        <v>-3.34816</v>
      </c>
      <c r="G830" s="61">
        <v>-5.6891999999999996</v>
      </c>
      <c r="H830" s="61">
        <v>687.83</v>
      </c>
      <c r="I830" s="61">
        <v>112962747.99089999</v>
      </c>
    </row>
    <row r="831" spans="1:9" x14ac:dyDescent="0.25">
      <c r="A831" s="62">
        <v>43192</v>
      </c>
      <c r="B831" s="61" t="s">
        <v>125</v>
      </c>
      <c r="C831" s="61" t="s">
        <v>126</v>
      </c>
      <c r="D831" s="61">
        <v>169.92</v>
      </c>
      <c r="E831" s="61">
        <v>159.05840000000001</v>
      </c>
      <c r="F831" s="61">
        <v>6.8286899999999999</v>
      </c>
      <c r="G831" s="61">
        <v>10.861599999999999</v>
      </c>
      <c r="H831" s="61">
        <v>687.83</v>
      </c>
      <c r="I831" s="61">
        <v>116875946.16</v>
      </c>
    </row>
    <row r="832" spans="1:9" x14ac:dyDescent="0.25">
      <c r="A832" s="62">
        <v>43188</v>
      </c>
      <c r="B832" s="61" t="s">
        <v>125</v>
      </c>
      <c r="C832" s="61" t="s">
        <v>126</v>
      </c>
      <c r="D832" s="61">
        <v>159.05840000000001</v>
      </c>
      <c r="E832" s="61">
        <v>167.6688</v>
      </c>
      <c r="F832" s="61">
        <v>-5.1353600000000004</v>
      </c>
      <c r="G832" s="61">
        <v>-8.6104000000000003</v>
      </c>
      <c r="H832" s="61">
        <v>706.58</v>
      </c>
      <c r="I832" s="61">
        <v>112387364.9782</v>
      </c>
    </row>
    <row r="833" spans="1:9" x14ac:dyDescent="0.25">
      <c r="A833" s="62">
        <v>43187</v>
      </c>
      <c r="B833" s="61" t="s">
        <v>125</v>
      </c>
      <c r="C833" s="61" t="s">
        <v>126</v>
      </c>
      <c r="D833" s="61">
        <v>167.6688</v>
      </c>
      <c r="E833" s="61">
        <v>163.3484</v>
      </c>
      <c r="F833" s="61">
        <v>2.6448999999999998</v>
      </c>
      <c r="G833" s="61">
        <v>4.3204000000000002</v>
      </c>
      <c r="H833" s="61">
        <v>706.58</v>
      </c>
      <c r="I833" s="61">
        <v>118471294.9524</v>
      </c>
    </row>
    <row r="834" spans="1:9" x14ac:dyDescent="0.25">
      <c r="A834" s="62">
        <v>43186</v>
      </c>
      <c r="B834" s="61" t="s">
        <v>125</v>
      </c>
      <c r="C834" s="61" t="s">
        <v>126</v>
      </c>
      <c r="D834" s="61">
        <v>163.3484</v>
      </c>
      <c r="E834" s="61">
        <v>154.80959999999999</v>
      </c>
      <c r="F834" s="61">
        <v>5.5156799999999997</v>
      </c>
      <c r="G834" s="61">
        <v>8.5388000000000002</v>
      </c>
      <c r="H834" s="61">
        <v>725.33</v>
      </c>
      <c r="I834" s="61">
        <v>118481372.46070001</v>
      </c>
    </row>
    <row r="835" spans="1:9" x14ac:dyDescent="0.25">
      <c r="A835" s="62">
        <v>43185</v>
      </c>
      <c r="B835" s="61" t="s">
        <v>125</v>
      </c>
      <c r="C835" s="61" t="s">
        <v>126</v>
      </c>
      <c r="D835" s="61">
        <v>154.80959999999999</v>
      </c>
      <c r="E835" s="61">
        <v>163.1712</v>
      </c>
      <c r="F835" s="61">
        <v>-5.1244300000000003</v>
      </c>
      <c r="G835" s="61">
        <v>-8.3615999999999993</v>
      </c>
      <c r="H835" s="61">
        <v>700.33</v>
      </c>
      <c r="I835" s="61">
        <v>108417691.0608</v>
      </c>
    </row>
    <row r="836" spans="1:9" x14ac:dyDescent="0.25">
      <c r="A836" s="62">
        <v>43182</v>
      </c>
      <c r="B836" s="61" t="s">
        <v>125</v>
      </c>
      <c r="C836" s="61" t="s">
        <v>126</v>
      </c>
      <c r="D836" s="61">
        <v>163.1712</v>
      </c>
      <c r="E836" s="61">
        <v>154.86840000000001</v>
      </c>
      <c r="F836" s="61">
        <v>5.3612000000000002</v>
      </c>
      <c r="G836" s="61">
        <v>8.3027999999999995</v>
      </c>
      <c r="H836" s="61">
        <v>700.33</v>
      </c>
      <c r="I836" s="61">
        <v>114273564.11759999</v>
      </c>
    </row>
    <row r="837" spans="1:9" x14ac:dyDescent="0.25">
      <c r="A837" s="62">
        <v>43181</v>
      </c>
      <c r="B837" s="61" t="s">
        <v>125</v>
      </c>
      <c r="C837" s="61" t="s">
        <v>126</v>
      </c>
      <c r="D837" s="61">
        <v>154.86840000000001</v>
      </c>
      <c r="E837" s="61">
        <v>138.8424</v>
      </c>
      <c r="F837" s="61">
        <v>11.542579999999999</v>
      </c>
      <c r="G837" s="61">
        <v>16.026</v>
      </c>
      <c r="H837" s="61">
        <v>700.33</v>
      </c>
      <c r="I837" s="61">
        <v>108458870.4207</v>
      </c>
    </row>
    <row r="838" spans="1:9" x14ac:dyDescent="0.25">
      <c r="A838" s="62">
        <v>43180</v>
      </c>
      <c r="B838" s="61" t="s">
        <v>125</v>
      </c>
      <c r="C838" s="61" t="s">
        <v>126</v>
      </c>
      <c r="D838" s="61">
        <v>138.8424</v>
      </c>
      <c r="E838" s="61">
        <v>139.24440000000001</v>
      </c>
      <c r="F838" s="61">
        <v>-0.28870000000000001</v>
      </c>
      <c r="G838" s="61">
        <v>-0.40200000000000002</v>
      </c>
      <c r="H838" s="61">
        <v>669.08</v>
      </c>
      <c r="I838" s="61">
        <v>92896568.860200003</v>
      </c>
    </row>
    <row r="839" spans="1:9" x14ac:dyDescent="0.25">
      <c r="A839" s="62">
        <v>43179</v>
      </c>
      <c r="B839" s="61" t="s">
        <v>125</v>
      </c>
      <c r="C839" s="61" t="s">
        <v>126</v>
      </c>
      <c r="D839" s="61">
        <v>139.24440000000001</v>
      </c>
      <c r="E839" s="61">
        <v>139.94720000000001</v>
      </c>
      <c r="F839" s="61">
        <v>-0.50219000000000003</v>
      </c>
      <c r="G839" s="61">
        <v>-0.70279999999999998</v>
      </c>
      <c r="H839" s="61">
        <v>669.08</v>
      </c>
      <c r="I839" s="61">
        <v>93165538.718700007</v>
      </c>
    </row>
    <row r="840" spans="1:9" x14ac:dyDescent="0.25">
      <c r="A840" s="62">
        <v>43178</v>
      </c>
      <c r="B840" s="61" t="s">
        <v>125</v>
      </c>
      <c r="C840" s="61" t="s">
        <v>126</v>
      </c>
      <c r="D840" s="61">
        <v>139.94720000000001</v>
      </c>
      <c r="E840" s="61">
        <v>131.36680000000001</v>
      </c>
      <c r="F840" s="61">
        <v>6.5316400000000003</v>
      </c>
      <c r="G840" s="61">
        <v>8.5803999999999991</v>
      </c>
      <c r="H840" s="61">
        <v>662.83</v>
      </c>
      <c r="I840" s="61">
        <v>92761097.615600005</v>
      </c>
    </row>
    <row r="841" spans="1:9" x14ac:dyDescent="0.25">
      <c r="A841" s="62">
        <v>43175</v>
      </c>
      <c r="B841" s="61" t="s">
        <v>125</v>
      </c>
      <c r="C841" s="61" t="s">
        <v>126</v>
      </c>
      <c r="D841" s="61">
        <v>131.36680000000001</v>
      </c>
      <c r="E841" s="61">
        <v>133.61240000000001</v>
      </c>
      <c r="F841" s="61">
        <v>-1.68068</v>
      </c>
      <c r="G841" s="61">
        <v>-2.2456</v>
      </c>
      <c r="H841" s="61">
        <v>662.83</v>
      </c>
      <c r="I841" s="61">
        <v>87073757.518900007</v>
      </c>
    </row>
    <row r="842" spans="1:9" x14ac:dyDescent="0.25">
      <c r="A842" s="62">
        <v>43174</v>
      </c>
      <c r="B842" s="61" t="s">
        <v>125</v>
      </c>
      <c r="C842" s="61" t="s">
        <v>126</v>
      </c>
      <c r="D842" s="61">
        <v>133.61240000000001</v>
      </c>
      <c r="E842" s="61">
        <v>138.0728</v>
      </c>
      <c r="F842" s="61">
        <v>-3.23047</v>
      </c>
      <c r="G842" s="61">
        <v>-4.4603999999999999</v>
      </c>
      <c r="H842" s="61">
        <v>662.83</v>
      </c>
      <c r="I842" s="61">
        <v>88562206.882699996</v>
      </c>
    </row>
    <row r="843" spans="1:9" x14ac:dyDescent="0.25">
      <c r="A843" s="62">
        <v>43173</v>
      </c>
      <c r="B843" s="61" t="s">
        <v>125</v>
      </c>
      <c r="C843" s="61" t="s">
        <v>126</v>
      </c>
      <c r="D843" s="61">
        <v>138.0728</v>
      </c>
      <c r="E843" s="61">
        <v>134.8724</v>
      </c>
      <c r="F843" s="61">
        <v>2.3729100000000001</v>
      </c>
      <c r="G843" s="61">
        <v>3.2004000000000001</v>
      </c>
      <c r="H843" s="61">
        <v>662.83</v>
      </c>
      <c r="I843" s="61">
        <v>91518690.469400004</v>
      </c>
    </row>
    <row r="844" spans="1:9" x14ac:dyDescent="0.25">
      <c r="A844" s="62">
        <v>43172</v>
      </c>
      <c r="B844" s="61" t="s">
        <v>125</v>
      </c>
      <c r="C844" s="61" t="s">
        <v>126</v>
      </c>
      <c r="D844" s="61">
        <v>134.8724</v>
      </c>
      <c r="E844" s="61">
        <v>131.58000000000001</v>
      </c>
      <c r="F844" s="61">
        <v>2.5022000000000002</v>
      </c>
      <c r="G844" s="61">
        <v>3.2924000000000002</v>
      </c>
      <c r="H844" s="61">
        <v>662.83</v>
      </c>
      <c r="I844" s="61">
        <v>89397371.7377</v>
      </c>
    </row>
    <row r="845" spans="1:9" x14ac:dyDescent="0.25">
      <c r="A845" s="62">
        <v>43171</v>
      </c>
      <c r="B845" s="61" t="s">
        <v>125</v>
      </c>
      <c r="C845" s="61" t="s">
        <v>126</v>
      </c>
      <c r="D845" s="61">
        <v>131.58000000000001</v>
      </c>
      <c r="E845" s="61">
        <v>128.65799999999999</v>
      </c>
      <c r="F845" s="61">
        <v>2.2711399999999999</v>
      </c>
      <c r="G845" s="61">
        <v>2.9220000000000002</v>
      </c>
      <c r="H845" s="61">
        <v>662.83</v>
      </c>
      <c r="I845" s="61">
        <v>87215072.715000004</v>
      </c>
    </row>
    <row r="846" spans="1:9" x14ac:dyDescent="0.25">
      <c r="A846" s="62">
        <v>43168</v>
      </c>
      <c r="B846" s="61" t="s">
        <v>125</v>
      </c>
      <c r="C846" s="61" t="s">
        <v>126</v>
      </c>
      <c r="D846" s="61">
        <v>128.65799999999999</v>
      </c>
      <c r="E846" s="61">
        <v>138.13679999999999</v>
      </c>
      <c r="F846" s="61">
        <v>-6.8618899999999998</v>
      </c>
      <c r="G846" s="61">
        <v>-9.4787999999999997</v>
      </c>
      <c r="H846" s="61">
        <v>662.83</v>
      </c>
      <c r="I846" s="61">
        <v>85278285.646500006</v>
      </c>
    </row>
    <row r="847" spans="1:9" x14ac:dyDescent="0.25">
      <c r="A847" s="62">
        <v>43167</v>
      </c>
      <c r="B847" s="61" t="s">
        <v>125</v>
      </c>
      <c r="C847" s="61" t="s">
        <v>126</v>
      </c>
      <c r="D847" s="61">
        <v>138.13679999999999</v>
      </c>
      <c r="E847" s="61">
        <v>142.58959999999999</v>
      </c>
      <c r="F847" s="61">
        <v>-3.1228099999999999</v>
      </c>
      <c r="G847" s="61">
        <v>-4.4527999999999999</v>
      </c>
      <c r="H847" s="61">
        <v>662.83</v>
      </c>
      <c r="I847" s="61">
        <v>91561111.5414</v>
      </c>
    </row>
    <row r="848" spans="1:9" x14ac:dyDescent="0.25">
      <c r="A848" s="62">
        <v>43166</v>
      </c>
      <c r="B848" s="61" t="s">
        <v>125</v>
      </c>
      <c r="C848" s="61" t="s">
        <v>126</v>
      </c>
      <c r="D848" s="61">
        <v>142.58959999999999</v>
      </c>
      <c r="E848" s="61">
        <v>145.02520000000001</v>
      </c>
      <c r="F848" s="61">
        <v>-1.67943</v>
      </c>
      <c r="G848" s="61">
        <v>-2.4356</v>
      </c>
      <c r="H848" s="61">
        <v>662.83</v>
      </c>
      <c r="I848" s="61">
        <v>94512557.625799999</v>
      </c>
    </row>
    <row r="849" spans="1:9" x14ac:dyDescent="0.25">
      <c r="A849" s="62">
        <v>43165</v>
      </c>
      <c r="B849" s="61" t="s">
        <v>125</v>
      </c>
      <c r="C849" s="61" t="s">
        <v>126</v>
      </c>
      <c r="D849" s="61">
        <v>145.02520000000001</v>
      </c>
      <c r="E849" s="61">
        <v>144.19479999999999</v>
      </c>
      <c r="F849" s="61">
        <v>0.57589000000000001</v>
      </c>
      <c r="G849" s="61">
        <v>0.83040000000000003</v>
      </c>
      <c r="H849" s="61">
        <v>662.83</v>
      </c>
      <c r="I849" s="61">
        <v>96126944.547099993</v>
      </c>
    </row>
    <row r="850" spans="1:9" x14ac:dyDescent="0.25">
      <c r="A850" s="62">
        <v>43164</v>
      </c>
      <c r="B850" s="61" t="s">
        <v>125</v>
      </c>
      <c r="C850" s="61" t="s">
        <v>126</v>
      </c>
      <c r="D850" s="61">
        <v>144.19479999999999</v>
      </c>
      <c r="E850" s="61">
        <v>148.99</v>
      </c>
      <c r="F850" s="61">
        <v>-3.2184699999999999</v>
      </c>
      <c r="G850" s="61">
        <v>-4.7952000000000004</v>
      </c>
      <c r="H850" s="61">
        <v>662.83</v>
      </c>
      <c r="I850" s="61">
        <v>95576531.137899995</v>
      </c>
    </row>
    <row r="851" spans="1:9" x14ac:dyDescent="0.25">
      <c r="A851" s="62">
        <v>43161</v>
      </c>
      <c r="B851" s="61" t="s">
        <v>125</v>
      </c>
      <c r="C851" s="61" t="s">
        <v>126</v>
      </c>
      <c r="D851" s="61">
        <v>148.99</v>
      </c>
      <c r="E851" s="61">
        <v>154.56</v>
      </c>
      <c r="F851" s="61">
        <v>-3.60378</v>
      </c>
      <c r="G851" s="61">
        <v>-5.57</v>
      </c>
      <c r="H851" s="61">
        <v>662.83</v>
      </c>
      <c r="I851" s="61">
        <v>98754929.957499996</v>
      </c>
    </row>
    <row r="852" spans="1:9" x14ac:dyDescent="0.25">
      <c r="A852" s="62">
        <v>43160</v>
      </c>
      <c r="B852" s="61" t="s">
        <v>125</v>
      </c>
      <c r="C852" s="61" t="s">
        <v>126</v>
      </c>
      <c r="D852" s="61">
        <v>154.56</v>
      </c>
      <c r="E852" s="61">
        <v>145.41480000000001</v>
      </c>
      <c r="F852" s="61">
        <v>6.28904</v>
      </c>
      <c r="G852" s="61">
        <v>9.1452000000000009</v>
      </c>
      <c r="H852" s="61">
        <v>631.58000000000004</v>
      </c>
      <c r="I852" s="61">
        <v>97616888.879999995</v>
      </c>
    </row>
    <row r="853" spans="1:9" x14ac:dyDescent="0.25">
      <c r="A853" s="62">
        <v>43159</v>
      </c>
      <c r="B853" s="61" t="s">
        <v>125</v>
      </c>
      <c r="C853" s="61" t="s">
        <v>126</v>
      </c>
      <c r="D853" s="61">
        <v>145.41480000000001</v>
      </c>
      <c r="E853" s="61">
        <v>138.12559999999999</v>
      </c>
      <c r="F853" s="61">
        <v>5.2772300000000003</v>
      </c>
      <c r="G853" s="61">
        <v>7.2892000000000001</v>
      </c>
      <c r="H853" s="61">
        <v>731.58</v>
      </c>
      <c r="I853" s="61">
        <v>106382450.3229</v>
      </c>
    </row>
    <row r="854" spans="1:9" x14ac:dyDescent="0.25">
      <c r="A854" s="62">
        <v>43158</v>
      </c>
      <c r="B854" s="61" t="s">
        <v>125</v>
      </c>
      <c r="C854" s="61" t="s">
        <v>126</v>
      </c>
      <c r="D854" s="61">
        <v>138.12559999999999</v>
      </c>
      <c r="E854" s="61">
        <v>128.3408</v>
      </c>
      <c r="F854" s="61">
        <v>7.6240800000000002</v>
      </c>
      <c r="G854" s="61">
        <v>9.7848000000000006</v>
      </c>
      <c r="H854" s="61">
        <v>731.58</v>
      </c>
      <c r="I854" s="61">
        <v>101049822.8538</v>
      </c>
    </row>
    <row r="855" spans="1:9" x14ac:dyDescent="0.25">
      <c r="A855" s="62">
        <v>43157</v>
      </c>
      <c r="B855" s="61" t="s">
        <v>125</v>
      </c>
      <c r="C855" s="61" t="s">
        <v>126</v>
      </c>
      <c r="D855" s="61">
        <v>128.3408</v>
      </c>
      <c r="E855" s="61">
        <v>133.41720000000001</v>
      </c>
      <c r="F855" s="61">
        <v>-3.80491</v>
      </c>
      <c r="G855" s="61">
        <v>-5.0763999999999996</v>
      </c>
      <c r="H855" s="61">
        <v>731.58</v>
      </c>
      <c r="I855" s="61">
        <v>93891466.208399996</v>
      </c>
    </row>
    <row r="856" spans="1:9" x14ac:dyDescent="0.25">
      <c r="A856" s="62">
        <v>43154</v>
      </c>
      <c r="B856" s="61" t="s">
        <v>125</v>
      </c>
      <c r="C856" s="61" t="s">
        <v>126</v>
      </c>
      <c r="D856" s="61">
        <v>133.41720000000001</v>
      </c>
      <c r="E856" s="61">
        <v>142.61519999999999</v>
      </c>
      <c r="F856" s="61">
        <v>-6.4495199999999997</v>
      </c>
      <c r="G856" s="61">
        <v>-9.1980000000000004</v>
      </c>
      <c r="H856" s="61">
        <v>731.58</v>
      </c>
      <c r="I856" s="61">
        <v>97605255.113100007</v>
      </c>
    </row>
    <row r="857" spans="1:9" x14ac:dyDescent="0.25">
      <c r="A857" s="62">
        <v>43153</v>
      </c>
      <c r="B857" s="61" t="s">
        <v>125</v>
      </c>
      <c r="C857" s="61" t="s">
        <v>126</v>
      </c>
      <c r="D857" s="61">
        <v>142.61519999999999</v>
      </c>
      <c r="E857" s="61">
        <v>146.5232</v>
      </c>
      <c r="F857" s="61">
        <v>-2.6671499999999999</v>
      </c>
      <c r="G857" s="61">
        <v>-3.9079999999999999</v>
      </c>
      <c r="H857" s="61">
        <v>731.58</v>
      </c>
      <c r="I857" s="61">
        <v>104334321.0546</v>
      </c>
    </row>
    <row r="858" spans="1:9" x14ac:dyDescent="0.25">
      <c r="A858" s="62">
        <v>43152</v>
      </c>
      <c r="B858" s="61" t="s">
        <v>125</v>
      </c>
      <c r="C858" s="61" t="s">
        <v>126</v>
      </c>
      <c r="D858" s="61">
        <v>146.5232</v>
      </c>
      <c r="E858" s="61">
        <v>144.87440000000001</v>
      </c>
      <c r="F858" s="61">
        <v>1.13809</v>
      </c>
      <c r="G858" s="61">
        <v>1.6488</v>
      </c>
      <c r="H858" s="61">
        <v>731.58</v>
      </c>
      <c r="I858" s="61">
        <v>107193332.76360001</v>
      </c>
    </row>
    <row r="859" spans="1:9" x14ac:dyDescent="0.25">
      <c r="A859" s="62">
        <v>43151</v>
      </c>
      <c r="B859" s="61" t="s">
        <v>125</v>
      </c>
      <c r="C859" s="61" t="s">
        <v>126</v>
      </c>
      <c r="D859" s="61">
        <v>144.87440000000001</v>
      </c>
      <c r="E859" s="61">
        <v>140.28200000000001</v>
      </c>
      <c r="F859" s="61">
        <v>3.2736900000000002</v>
      </c>
      <c r="G859" s="61">
        <v>4.5923999999999996</v>
      </c>
      <c r="H859" s="61">
        <v>731.58</v>
      </c>
      <c r="I859" s="61">
        <v>105987104.8962</v>
      </c>
    </row>
    <row r="860" spans="1:9" x14ac:dyDescent="0.25">
      <c r="A860" s="62">
        <v>43147</v>
      </c>
      <c r="B860" s="61" t="s">
        <v>125</v>
      </c>
      <c r="C860" s="61" t="s">
        <v>126</v>
      </c>
      <c r="D860" s="61">
        <v>140.28200000000001</v>
      </c>
      <c r="E860" s="61">
        <v>138.43680000000001</v>
      </c>
      <c r="F860" s="61">
        <v>1.3328800000000001</v>
      </c>
      <c r="G860" s="61">
        <v>1.8452</v>
      </c>
      <c r="H860" s="61">
        <v>750.33</v>
      </c>
      <c r="I860" s="61">
        <v>105257687.8485</v>
      </c>
    </row>
    <row r="861" spans="1:9" x14ac:dyDescent="0.25">
      <c r="A861" s="62">
        <v>43146</v>
      </c>
      <c r="B861" s="61" t="s">
        <v>125</v>
      </c>
      <c r="C861" s="61" t="s">
        <v>126</v>
      </c>
      <c r="D861" s="61">
        <v>138.43680000000001</v>
      </c>
      <c r="E861" s="61">
        <v>141.23079999999999</v>
      </c>
      <c r="F861" s="61">
        <v>-1.9783200000000001</v>
      </c>
      <c r="G861" s="61">
        <v>-2.794</v>
      </c>
      <c r="H861" s="61">
        <v>750.33</v>
      </c>
      <c r="I861" s="61">
        <v>103873180.31640001</v>
      </c>
    </row>
    <row r="862" spans="1:9" x14ac:dyDescent="0.25">
      <c r="A862" s="62">
        <v>43145</v>
      </c>
      <c r="B862" s="61" t="s">
        <v>125</v>
      </c>
      <c r="C862" s="61" t="s">
        <v>126</v>
      </c>
      <c r="D862" s="61">
        <v>141.23079999999999</v>
      </c>
      <c r="E862" s="61">
        <v>156.6584</v>
      </c>
      <c r="F862" s="61">
        <v>-9.8479200000000002</v>
      </c>
      <c r="G862" s="61">
        <v>-15.4276</v>
      </c>
      <c r="H862" s="61">
        <v>750.33</v>
      </c>
      <c r="I862" s="61">
        <v>105969600.24089999</v>
      </c>
    </row>
    <row r="863" spans="1:9" x14ac:dyDescent="0.25">
      <c r="A863" s="62">
        <v>43144</v>
      </c>
      <c r="B863" s="61" t="s">
        <v>125</v>
      </c>
      <c r="C863" s="61" t="s">
        <v>126</v>
      </c>
      <c r="D863" s="61">
        <v>156.6584</v>
      </c>
      <c r="E863" s="61">
        <v>156.9024</v>
      </c>
      <c r="F863" s="61">
        <v>-0.15551000000000001</v>
      </c>
      <c r="G863" s="61">
        <v>-0.24399999999999999</v>
      </c>
      <c r="H863" s="61">
        <v>750.33</v>
      </c>
      <c r="I863" s="61">
        <v>117545379.7782</v>
      </c>
    </row>
    <row r="864" spans="1:9" x14ac:dyDescent="0.25">
      <c r="A864" s="62">
        <v>43143</v>
      </c>
      <c r="B864" s="61" t="s">
        <v>125</v>
      </c>
      <c r="C864" s="61" t="s">
        <v>126</v>
      </c>
      <c r="D864" s="61">
        <v>156.9024</v>
      </c>
      <c r="E864" s="61">
        <v>162.12119999999999</v>
      </c>
      <c r="F864" s="61">
        <v>-3.2190699999999999</v>
      </c>
      <c r="G864" s="61">
        <v>-5.2187999999999999</v>
      </c>
      <c r="H864" s="61">
        <v>812.83</v>
      </c>
      <c r="I864" s="61">
        <v>127534860.1152</v>
      </c>
    </row>
    <row r="865" spans="1:9" x14ac:dyDescent="0.25">
      <c r="A865" s="62">
        <v>43140</v>
      </c>
      <c r="B865" s="61" t="s">
        <v>125</v>
      </c>
      <c r="C865" s="61" t="s">
        <v>126</v>
      </c>
      <c r="D865" s="61">
        <v>162.12119999999999</v>
      </c>
      <c r="E865" s="61">
        <v>171.07</v>
      </c>
      <c r="F865" s="61">
        <v>-5.2310699999999999</v>
      </c>
      <c r="G865" s="61">
        <v>-8.9488000000000003</v>
      </c>
      <c r="H865" s="61">
        <v>812.83</v>
      </c>
      <c r="I865" s="61">
        <v>131776853.4051</v>
      </c>
    </row>
    <row r="866" spans="1:9" x14ac:dyDescent="0.25">
      <c r="A866" s="62">
        <v>43139</v>
      </c>
      <c r="B866" s="61" t="s">
        <v>125</v>
      </c>
      <c r="C866" s="61" t="s">
        <v>126</v>
      </c>
      <c r="D866" s="61">
        <v>171.07</v>
      </c>
      <c r="E866" s="61">
        <v>153.46080000000001</v>
      </c>
      <c r="F866" s="61">
        <v>11.47472</v>
      </c>
      <c r="G866" s="61">
        <v>17.609200000000001</v>
      </c>
      <c r="H866" s="61">
        <v>1031.58</v>
      </c>
      <c r="I866" s="61">
        <v>176472262.29750001</v>
      </c>
    </row>
    <row r="867" spans="1:9" x14ac:dyDescent="0.25">
      <c r="A867" s="62">
        <v>43138</v>
      </c>
      <c r="B867" s="61" t="s">
        <v>125</v>
      </c>
      <c r="C867" s="61" t="s">
        <v>126</v>
      </c>
      <c r="D867" s="61">
        <v>153.46080000000001</v>
      </c>
      <c r="E867" s="61">
        <v>160.5976</v>
      </c>
      <c r="F867" s="61">
        <v>-4.4439000000000002</v>
      </c>
      <c r="G867" s="61">
        <v>-7.1368</v>
      </c>
      <c r="H867" s="61">
        <v>1031.58</v>
      </c>
      <c r="I867" s="61">
        <v>158306976.9684</v>
      </c>
    </row>
    <row r="868" spans="1:9" x14ac:dyDescent="0.25">
      <c r="A868" s="62">
        <v>43137</v>
      </c>
      <c r="B868" s="61" t="s">
        <v>125</v>
      </c>
      <c r="C868" s="61" t="s">
        <v>126</v>
      </c>
      <c r="D868" s="61">
        <v>160.5976</v>
      </c>
      <c r="E868" s="61">
        <v>216.81440000000001</v>
      </c>
      <c r="F868" s="61">
        <v>-25.928540000000002</v>
      </c>
      <c r="G868" s="61">
        <v>-56.216799999999999</v>
      </c>
      <c r="H868" s="61">
        <v>1031.58</v>
      </c>
      <c r="I868" s="61">
        <v>165669151.75979999</v>
      </c>
    </row>
    <row r="869" spans="1:9" x14ac:dyDescent="0.25">
      <c r="A869" s="62">
        <v>43136</v>
      </c>
      <c r="B869" s="61" t="s">
        <v>125</v>
      </c>
      <c r="C869" s="61" t="s">
        <v>126</v>
      </c>
      <c r="D869" s="61">
        <v>216.81440000000001</v>
      </c>
      <c r="E869" s="61">
        <v>110.61279999999999</v>
      </c>
      <c r="F869" s="61">
        <v>96.012029999999996</v>
      </c>
      <c r="G869" s="61">
        <v>106.2016</v>
      </c>
      <c r="H869" s="61">
        <v>1225.33</v>
      </c>
      <c r="I869" s="61">
        <v>265669026.14120001</v>
      </c>
    </row>
    <row r="870" spans="1:9" x14ac:dyDescent="0.25">
      <c r="A870" s="62">
        <v>43133</v>
      </c>
      <c r="B870" s="61" t="s">
        <v>125</v>
      </c>
      <c r="C870" s="61" t="s">
        <v>126</v>
      </c>
      <c r="D870" s="61">
        <v>110.61279999999999</v>
      </c>
      <c r="E870" s="61">
        <v>97.046000000000006</v>
      </c>
      <c r="F870" s="61">
        <v>13.979760000000001</v>
      </c>
      <c r="G870" s="61">
        <v>13.566800000000001</v>
      </c>
      <c r="H870" s="61">
        <v>1262.83</v>
      </c>
      <c r="I870" s="61">
        <v>139685079.26440001</v>
      </c>
    </row>
    <row r="871" spans="1:9" x14ac:dyDescent="0.25">
      <c r="A871" s="62">
        <v>43132</v>
      </c>
      <c r="B871" s="61" t="s">
        <v>125</v>
      </c>
      <c r="C871" s="61" t="s">
        <v>126</v>
      </c>
      <c r="D871" s="61">
        <v>97.046000000000006</v>
      </c>
      <c r="E871" s="61">
        <v>98.696799999999996</v>
      </c>
      <c r="F871" s="61">
        <v>-1.6726000000000001</v>
      </c>
      <c r="G871" s="61">
        <v>-1.6508</v>
      </c>
      <c r="H871" s="61">
        <v>1525.33</v>
      </c>
      <c r="I871" s="61">
        <v>148027102.3955</v>
      </c>
    </row>
    <row r="872" spans="1:9" x14ac:dyDescent="0.25">
      <c r="A872" s="62">
        <v>43131</v>
      </c>
      <c r="B872" s="61" t="s">
        <v>125</v>
      </c>
      <c r="C872" s="61" t="s">
        <v>126</v>
      </c>
      <c r="D872" s="61">
        <v>98.696799999999996</v>
      </c>
      <c r="E872" s="61">
        <v>101.9584</v>
      </c>
      <c r="F872" s="61">
        <v>-3.19895</v>
      </c>
      <c r="G872" s="61">
        <v>-3.2616000000000001</v>
      </c>
      <c r="H872" s="61">
        <v>1525.33</v>
      </c>
      <c r="I872" s="61">
        <v>150545115.92140001</v>
      </c>
    </row>
    <row r="873" spans="1:9" x14ac:dyDescent="0.25">
      <c r="A873" s="62">
        <v>43130</v>
      </c>
      <c r="B873" s="61" t="s">
        <v>125</v>
      </c>
      <c r="C873" s="61" t="s">
        <v>126</v>
      </c>
      <c r="D873" s="61">
        <v>101.9584</v>
      </c>
      <c r="E873" s="61">
        <v>99.342799999999997</v>
      </c>
      <c r="F873" s="61">
        <v>2.6328999999999998</v>
      </c>
      <c r="G873" s="61">
        <v>2.6156000000000001</v>
      </c>
      <c r="H873" s="61">
        <v>1425.33</v>
      </c>
      <c r="I873" s="61">
        <v>145324289.80320001</v>
      </c>
    </row>
    <row r="874" spans="1:9" x14ac:dyDescent="0.25">
      <c r="A874" s="62">
        <v>43129</v>
      </c>
      <c r="B874" s="61" t="s">
        <v>125</v>
      </c>
      <c r="C874" s="61" t="s">
        <v>126</v>
      </c>
      <c r="D874" s="61">
        <v>99.342799999999997</v>
      </c>
      <c r="E874" s="61">
        <v>91.919200000000004</v>
      </c>
      <c r="F874" s="61">
        <v>8.0762199999999993</v>
      </c>
      <c r="G874" s="61">
        <v>7.4236000000000004</v>
      </c>
      <c r="H874" s="61">
        <v>1525.33</v>
      </c>
      <c r="I874" s="61">
        <v>151530478.6169</v>
      </c>
    </row>
    <row r="875" spans="1:9" x14ac:dyDescent="0.25">
      <c r="A875" s="62">
        <v>43126</v>
      </c>
      <c r="B875" s="61" t="s">
        <v>125</v>
      </c>
      <c r="C875" s="61" t="s">
        <v>126</v>
      </c>
      <c r="D875" s="61">
        <v>91.919200000000004</v>
      </c>
      <c r="E875" s="61">
        <v>92.266000000000005</v>
      </c>
      <c r="F875" s="61">
        <v>-0.37586999999999998</v>
      </c>
      <c r="G875" s="61">
        <v>-0.3468</v>
      </c>
      <c r="H875" s="61">
        <v>1525.33</v>
      </c>
      <c r="I875" s="61">
        <v>140207044.39660001</v>
      </c>
    </row>
    <row r="876" spans="1:9" x14ac:dyDescent="0.25">
      <c r="A876" s="62">
        <v>43125</v>
      </c>
      <c r="B876" s="61" t="s">
        <v>125</v>
      </c>
      <c r="C876" s="61" t="s">
        <v>126</v>
      </c>
      <c r="D876" s="61">
        <v>92.266000000000005</v>
      </c>
      <c r="E876" s="61">
        <v>91.020399999999995</v>
      </c>
      <c r="F876" s="61">
        <v>1.3684799999999999</v>
      </c>
      <c r="G876" s="61">
        <v>1.2456</v>
      </c>
      <c r="H876" s="61">
        <v>1525.33</v>
      </c>
      <c r="I876" s="61">
        <v>140736028.58050001</v>
      </c>
    </row>
    <row r="877" spans="1:9" x14ac:dyDescent="0.25">
      <c r="A877" s="62">
        <v>43124</v>
      </c>
      <c r="B877" s="61" t="s">
        <v>125</v>
      </c>
      <c r="C877" s="61" t="s">
        <v>126</v>
      </c>
      <c r="D877" s="61">
        <v>91.020399999999995</v>
      </c>
      <c r="E877" s="61">
        <v>89.276399999999995</v>
      </c>
      <c r="F877" s="61">
        <v>1.9534800000000001</v>
      </c>
      <c r="G877" s="61">
        <v>1.744</v>
      </c>
      <c r="H877" s="61">
        <v>1525.33</v>
      </c>
      <c r="I877" s="61">
        <v>138836078.46669999</v>
      </c>
    </row>
    <row r="878" spans="1:9" x14ac:dyDescent="0.25">
      <c r="A878" s="62">
        <v>43123</v>
      </c>
      <c r="B878" s="61" t="s">
        <v>125</v>
      </c>
      <c r="C878" s="61" t="s">
        <v>126</v>
      </c>
      <c r="D878" s="61">
        <v>89.276399999999995</v>
      </c>
      <c r="E878" s="61">
        <v>88.024000000000001</v>
      </c>
      <c r="F878" s="61">
        <v>1.42279</v>
      </c>
      <c r="G878" s="61">
        <v>1.2524</v>
      </c>
      <c r="H878" s="61">
        <v>1525.33</v>
      </c>
      <c r="I878" s="61">
        <v>136175904.25470001</v>
      </c>
    </row>
    <row r="879" spans="1:9" x14ac:dyDescent="0.25">
      <c r="A879" s="62">
        <v>43122</v>
      </c>
      <c r="B879" s="61" t="s">
        <v>125</v>
      </c>
      <c r="C879" s="61" t="s">
        <v>126</v>
      </c>
      <c r="D879" s="61">
        <v>88.024000000000001</v>
      </c>
      <c r="E879" s="61">
        <v>88.708399999999997</v>
      </c>
      <c r="F879" s="61">
        <v>-0.77151999999999998</v>
      </c>
      <c r="G879" s="61">
        <v>-0.68440000000000001</v>
      </c>
      <c r="H879" s="61">
        <v>1525.33</v>
      </c>
      <c r="I879" s="61">
        <v>134265581.90200001</v>
      </c>
    </row>
    <row r="880" spans="1:9" x14ac:dyDescent="0.25">
      <c r="A880" s="62">
        <v>43119</v>
      </c>
      <c r="B880" s="61" t="s">
        <v>125</v>
      </c>
      <c r="C880" s="61" t="s">
        <v>126</v>
      </c>
      <c r="D880" s="61">
        <v>88.708399999999997</v>
      </c>
      <c r="E880" s="61">
        <v>89.895200000000003</v>
      </c>
      <c r="F880" s="61">
        <v>-1.3202</v>
      </c>
      <c r="G880" s="61">
        <v>-1.1868000000000001</v>
      </c>
      <c r="H880" s="61">
        <v>1456.58</v>
      </c>
      <c r="I880" s="61">
        <v>129210814.74070001</v>
      </c>
    </row>
    <row r="881" spans="1:9" x14ac:dyDescent="0.25">
      <c r="A881" s="62">
        <v>43118</v>
      </c>
      <c r="B881" s="61" t="s">
        <v>125</v>
      </c>
      <c r="C881" s="61" t="s">
        <v>126</v>
      </c>
      <c r="D881" s="61">
        <v>89.895200000000003</v>
      </c>
      <c r="E881" s="61">
        <v>90.180800000000005</v>
      </c>
      <c r="F881" s="61">
        <v>-0.31669999999999998</v>
      </c>
      <c r="G881" s="61">
        <v>-0.28560000000000002</v>
      </c>
      <c r="H881" s="61">
        <v>1456.58</v>
      </c>
      <c r="I881" s="61">
        <v>130939482.9946</v>
      </c>
    </row>
    <row r="882" spans="1:9" x14ac:dyDescent="0.25">
      <c r="A882" s="62">
        <v>43117</v>
      </c>
      <c r="B882" s="61" t="s">
        <v>125</v>
      </c>
      <c r="C882" s="61" t="s">
        <v>126</v>
      </c>
      <c r="D882" s="61">
        <v>90.180800000000005</v>
      </c>
      <c r="E882" s="61">
        <v>89.806799999999996</v>
      </c>
      <c r="F882" s="61">
        <v>0.41644999999999999</v>
      </c>
      <c r="G882" s="61">
        <v>0.374</v>
      </c>
      <c r="H882" s="61">
        <v>1506.58</v>
      </c>
      <c r="I882" s="61">
        <v>135864522.0284</v>
      </c>
    </row>
    <row r="883" spans="1:9" x14ac:dyDescent="0.25">
      <c r="A883" s="62">
        <v>43116</v>
      </c>
      <c r="B883" s="61" t="s">
        <v>125</v>
      </c>
      <c r="C883" s="61" t="s">
        <v>126</v>
      </c>
      <c r="D883" s="61">
        <v>89.806799999999996</v>
      </c>
      <c r="E883" s="61">
        <v>86.4816</v>
      </c>
      <c r="F883" s="61">
        <v>3.8449800000000001</v>
      </c>
      <c r="G883" s="61">
        <v>3.3252000000000002</v>
      </c>
      <c r="H883" s="61">
        <v>1562.83</v>
      </c>
      <c r="I883" s="61">
        <v>140352693.88890001</v>
      </c>
    </row>
    <row r="884" spans="1:9" x14ac:dyDescent="0.25">
      <c r="A884" s="62">
        <v>43112</v>
      </c>
      <c r="B884" s="61" t="s">
        <v>125</v>
      </c>
      <c r="C884" s="61" t="s">
        <v>126</v>
      </c>
      <c r="D884" s="61">
        <v>86.4816</v>
      </c>
      <c r="E884" s="61">
        <v>85.73</v>
      </c>
      <c r="F884" s="61">
        <v>0.87670999999999999</v>
      </c>
      <c r="G884" s="61">
        <v>0.75160000000000005</v>
      </c>
      <c r="H884" s="61">
        <v>1562.83</v>
      </c>
      <c r="I884" s="61">
        <v>135155974.0668</v>
      </c>
    </row>
    <row r="885" spans="1:9" x14ac:dyDescent="0.25">
      <c r="A885" s="62">
        <v>43111</v>
      </c>
      <c r="B885" s="61" t="s">
        <v>125</v>
      </c>
      <c r="C885" s="61" t="s">
        <v>126</v>
      </c>
      <c r="D885" s="61">
        <v>85.73</v>
      </c>
      <c r="E885" s="61">
        <v>85.862399999999994</v>
      </c>
      <c r="F885" s="61">
        <v>-0.1542</v>
      </c>
      <c r="G885" s="61">
        <v>-0.13239999999999999</v>
      </c>
      <c r="H885" s="61">
        <v>1562.83</v>
      </c>
      <c r="I885" s="61">
        <v>133981351.60250001</v>
      </c>
    </row>
    <row r="886" spans="1:9" x14ac:dyDescent="0.25">
      <c r="A886" s="62">
        <v>43110</v>
      </c>
      <c r="B886" s="61" t="s">
        <v>125</v>
      </c>
      <c r="C886" s="61" t="s">
        <v>126</v>
      </c>
      <c r="D886" s="61">
        <v>85.862399999999994</v>
      </c>
      <c r="E886" s="61">
        <v>87.200800000000001</v>
      </c>
      <c r="F886" s="61">
        <v>-1.53485</v>
      </c>
      <c r="G886" s="61">
        <v>-1.3384</v>
      </c>
      <c r="H886" s="61">
        <v>1562.83</v>
      </c>
      <c r="I886" s="61">
        <v>134188270.1952</v>
      </c>
    </row>
    <row r="887" spans="1:9" x14ac:dyDescent="0.25">
      <c r="A887" s="62">
        <v>43109</v>
      </c>
      <c r="B887" s="61" t="s">
        <v>125</v>
      </c>
      <c r="C887" s="61" t="s">
        <v>126</v>
      </c>
      <c r="D887" s="61">
        <v>87.200800000000001</v>
      </c>
      <c r="E887" s="61">
        <v>86.214799999999997</v>
      </c>
      <c r="F887" s="61">
        <v>1.1436599999999999</v>
      </c>
      <c r="G887" s="61">
        <v>0.98599999999999999</v>
      </c>
      <c r="H887" s="61">
        <v>1562.83</v>
      </c>
      <c r="I887" s="61">
        <v>136279960.86340001</v>
      </c>
    </row>
    <row r="888" spans="1:9" x14ac:dyDescent="0.25">
      <c r="A888" s="62">
        <v>43108</v>
      </c>
      <c r="B888" s="61" t="s">
        <v>125</v>
      </c>
      <c r="C888" s="61" t="s">
        <v>126</v>
      </c>
      <c r="D888" s="61">
        <v>86.214799999999997</v>
      </c>
      <c r="E888" s="61">
        <v>86.462000000000003</v>
      </c>
      <c r="F888" s="61">
        <v>-0.28591</v>
      </c>
      <c r="G888" s="61">
        <v>-0.2472</v>
      </c>
      <c r="H888" s="61">
        <v>1562.83</v>
      </c>
      <c r="I888" s="61">
        <v>134739011.2229</v>
      </c>
    </row>
    <row r="889" spans="1:9" x14ac:dyDescent="0.25">
      <c r="A889" s="62">
        <v>43105</v>
      </c>
      <c r="B889" s="61" t="s">
        <v>125</v>
      </c>
      <c r="C889" s="61" t="s">
        <v>126</v>
      </c>
      <c r="D889" s="61">
        <v>86.462000000000003</v>
      </c>
      <c r="E889" s="61">
        <v>87.232399999999998</v>
      </c>
      <c r="F889" s="61">
        <v>-0.88315999999999995</v>
      </c>
      <c r="G889" s="61">
        <v>-0.77039999999999997</v>
      </c>
      <c r="H889" s="61">
        <v>1562.83</v>
      </c>
      <c r="I889" s="61">
        <v>135125342.6135</v>
      </c>
    </row>
    <row r="890" spans="1:9" x14ac:dyDescent="0.25">
      <c r="A890" s="62">
        <v>43104</v>
      </c>
      <c r="B890" s="61" t="s">
        <v>125</v>
      </c>
      <c r="C890" s="61" t="s">
        <v>126</v>
      </c>
      <c r="D890" s="61">
        <v>87.232399999999998</v>
      </c>
      <c r="E890" s="61">
        <v>87.597200000000001</v>
      </c>
      <c r="F890" s="61">
        <v>-0.41644999999999999</v>
      </c>
      <c r="G890" s="61">
        <v>-0.36480000000000001</v>
      </c>
      <c r="H890" s="61">
        <v>1487.83</v>
      </c>
      <c r="I890" s="61">
        <v>129786916.2677</v>
      </c>
    </row>
    <row r="891" spans="1:9" x14ac:dyDescent="0.25">
      <c r="A891" s="62">
        <v>43103</v>
      </c>
      <c r="B891" s="61" t="s">
        <v>125</v>
      </c>
      <c r="C891" s="61" t="s">
        <v>126</v>
      </c>
      <c r="D891" s="61">
        <v>87.597200000000001</v>
      </c>
      <c r="E891" s="61">
        <v>88.976399999999998</v>
      </c>
      <c r="F891" s="61">
        <v>-1.5500700000000001</v>
      </c>
      <c r="G891" s="61">
        <v>-1.3792</v>
      </c>
      <c r="H891" s="61">
        <v>1475.33</v>
      </c>
      <c r="I891" s="61">
        <v>129234711.37809999</v>
      </c>
    </row>
    <row r="892" spans="1:9" x14ac:dyDescent="0.25">
      <c r="A892" s="62">
        <v>43102</v>
      </c>
      <c r="B892" s="61" t="s">
        <v>125</v>
      </c>
      <c r="C892" s="61" t="s">
        <v>126</v>
      </c>
      <c r="D892" s="61">
        <v>88.976399999999998</v>
      </c>
      <c r="E892" s="61">
        <v>93.375200000000007</v>
      </c>
      <c r="F892" s="61">
        <v>-4.71089</v>
      </c>
      <c r="G892" s="61">
        <v>-4.3987999999999996</v>
      </c>
      <c r="H892" s="61">
        <v>1475.33</v>
      </c>
      <c r="I892" s="61">
        <v>131269485.4797</v>
      </c>
    </row>
    <row r="893" spans="1:9" x14ac:dyDescent="0.25">
      <c r="A893" s="62">
        <v>43098</v>
      </c>
      <c r="B893" s="61" t="s">
        <v>125</v>
      </c>
      <c r="C893" s="61" t="s">
        <v>126</v>
      </c>
      <c r="D893" s="61">
        <v>93.375200000000007</v>
      </c>
      <c r="E893" s="61">
        <v>91.54</v>
      </c>
      <c r="F893" s="61">
        <v>2.00481</v>
      </c>
      <c r="G893" s="61">
        <v>1.8351999999999999</v>
      </c>
      <c r="H893" s="61">
        <v>1475.33</v>
      </c>
      <c r="I893" s="61">
        <v>137759163.78459999</v>
      </c>
    </row>
    <row r="894" spans="1:9" x14ac:dyDescent="0.25">
      <c r="A894" s="62">
        <v>43097</v>
      </c>
      <c r="B894" s="61" t="s">
        <v>125</v>
      </c>
      <c r="C894" s="61" t="s">
        <v>126</v>
      </c>
      <c r="D894" s="61">
        <v>91.54</v>
      </c>
      <c r="E894" s="61">
        <v>92.220799999999997</v>
      </c>
      <c r="F894" s="61">
        <v>-0.73823000000000005</v>
      </c>
      <c r="G894" s="61">
        <v>-0.68079999999999996</v>
      </c>
      <c r="H894" s="61">
        <v>1475.33</v>
      </c>
      <c r="I894" s="61">
        <v>135051639.54499999</v>
      </c>
    </row>
    <row r="895" spans="1:9" x14ac:dyDescent="0.25">
      <c r="A895" s="62">
        <v>43096</v>
      </c>
      <c r="B895" s="61" t="s">
        <v>125</v>
      </c>
      <c r="C895" s="61" t="s">
        <v>126</v>
      </c>
      <c r="D895" s="61">
        <v>92.220799999999997</v>
      </c>
      <c r="E895" s="61">
        <v>92.22</v>
      </c>
      <c r="F895" s="61">
        <v>8.7000000000000001E-4</v>
      </c>
      <c r="G895" s="61">
        <v>8.0000000000000004E-4</v>
      </c>
      <c r="H895" s="61">
        <v>1512.83</v>
      </c>
      <c r="I895" s="61">
        <v>139514323.69839999</v>
      </c>
    </row>
    <row r="896" spans="1:9" x14ac:dyDescent="0.25">
      <c r="A896" s="62">
        <v>43095</v>
      </c>
      <c r="B896" s="61" t="s">
        <v>125</v>
      </c>
      <c r="C896" s="61" t="s">
        <v>126</v>
      </c>
      <c r="D896" s="61">
        <v>92.22</v>
      </c>
      <c r="E896" s="61">
        <v>92.877200000000002</v>
      </c>
      <c r="F896" s="61">
        <v>-0.70760000000000001</v>
      </c>
      <c r="G896" s="61">
        <v>-0.65720000000000001</v>
      </c>
      <c r="H896" s="61">
        <v>1512.83</v>
      </c>
      <c r="I896" s="61">
        <v>139513113.435</v>
      </c>
    </row>
    <row r="897" spans="1:9" x14ac:dyDescent="0.25">
      <c r="A897" s="62">
        <v>43091</v>
      </c>
      <c r="B897" s="61" t="s">
        <v>125</v>
      </c>
      <c r="C897" s="61" t="s">
        <v>126</v>
      </c>
      <c r="D897" s="61">
        <v>92.877200000000002</v>
      </c>
      <c r="E897" s="61">
        <v>91.360399999999998</v>
      </c>
      <c r="F897" s="61">
        <v>1.6602399999999999</v>
      </c>
      <c r="G897" s="61">
        <v>1.5167999999999999</v>
      </c>
      <c r="H897" s="61">
        <v>1512.83</v>
      </c>
      <c r="I897" s="61">
        <v>140507344.81810001</v>
      </c>
    </row>
    <row r="898" spans="1:9" x14ac:dyDescent="0.25">
      <c r="A898" s="62">
        <v>43090</v>
      </c>
      <c r="B898" s="61" t="s">
        <v>125</v>
      </c>
      <c r="C898" s="61" t="s">
        <v>126</v>
      </c>
      <c r="D898" s="61">
        <v>91.360399999999998</v>
      </c>
      <c r="E898" s="61">
        <v>92.930400000000006</v>
      </c>
      <c r="F898" s="61">
        <v>-1.6894400000000001</v>
      </c>
      <c r="G898" s="61">
        <v>-1.57</v>
      </c>
      <c r="H898" s="61">
        <v>1512.83</v>
      </c>
      <c r="I898" s="61">
        <v>138212685.41170001</v>
      </c>
    </row>
    <row r="899" spans="1:9" x14ac:dyDescent="0.25">
      <c r="A899" s="62">
        <v>43089</v>
      </c>
      <c r="B899" s="61" t="s">
        <v>125</v>
      </c>
      <c r="C899" s="61" t="s">
        <v>126</v>
      </c>
      <c r="D899" s="61">
        <v>92.930400000000006</v>
      </c>
      <c r="E899" s="61">
        <v>92.114800000000002</v>
      </c>
      <c r="F899" s="61">
        <v>0.88541999999999998</v>
      </c>
      <c r="G899" s="61">
        <v>0.81559999999999999</v>
      </c>
      <c r="H899" s="61">
        <v>1512.83</v>
      </c>
      <c r="I899" s="61">
        <v>140587827.33419999</v>
      </c>
    </row>
    <row r="900" spans="1:9" x14ac:dyDescent="0.25">
      <c r="A900" s="62">
        <v>43088</v>
      </c>
      <c r="B900" s="61" t="s">
        <v>125</v>
      </c>
      <c r="C900" s="61" t="s">
        <v>126</v>
      </c>
      <c r="D900" s="61">
        <v>92.114800000000002</v>
      </c>
      <c r="E900" s="61">
        <v>92.053200000000004</v>
      </c>
      <c r="F900" s="61">
        <v>6.6919999999999993E-2</v>
      </c>
      <c r="G900" s="61">
        <v>6.1600000000000002E-2</v>
      </c>
      <c r="H900" s="61">
        <v>1512.83</v>
      </c>
      <c r="I900" s="61">
        <v>139353963.79789999</v>
      </c>
    </row>
    <row r="901" spans="1:9" x14ac:dyDescent="0.25">
      <c r="A901" s="62">
        <v>43087</v>
      </c>
      <c r="B901" s="61" t="s">
        <v>125</v>
      </c>
      <c r="C901" s="61" t="s">
        <v>126</v>
      </c>
      <c r="D901" s="61">
        <v>92.053200000000004</v>
      </c>
      <c r="E901" s="61">
        <v>93.214399999999998</v>
      </c>
      <c r="F901" s="61">
        <v>-1.24573</v>
      </c>
      <c r="G901" s="61">
        <v>-1.1612</v>
      </c>
      <c r="H901" s="61">
        <v>1512.83</v>
      </c>
      <c r="I901" s="61">
        <v>139260773.51609999</v>
      </c>
    </row>
    <row r="902" spans="1:9" x14ac:dyDescent="0.25">
      <c r="A902" s="62">
        <v>43084</v>
      </c>
      <c r="B902" s="61" t="s">
        <v>125</v>
      </c>
      <c r="C902" s="61" t="s">
        <v>126</v>
      </c>
      <c r="D902" s="61">
        <v>93.214399999999998</v>
      </c>
      <c r="E902" s="61">
        <v>96.570800000000006</v>
      </c>
      <c r="F902" s="61">
        <v>-3.4755799999999999</v>
      </c>
      <c r="G902" s="61">
        <v>-3.3563999999999998</v>
      </c>
      <c r="H902" s="61">
        <v>1512.83</v>
      </c>
      <c r="I902" s="61">
        <v>141017470.84119999</v>
      </c>
    </row>
    <row r="903" spans="1:9" x14ac:dyDescent="0.25">
      <c r="A903" s="62">
        <v>43083</v>
      </c>
      <c r="B903" s="61" t="s">
        <v>125</v>
      </c>
      <c r="C903" s="61" t="s">
        <v>126</v>
      </c>
      <c r="D903" s="61">
        <v>96.570800000000006</v>
      </c>
      <c r="E903" s="61">
        <v>97.47</v>
      </c>
      <c r="F903" s="61">
        <v>-0.92254000000000003</v>
      </c>
      <c r="G903" s="61">
        <v>-0.8992</v>
      </c>
      <c r="H903" s="61">
        <v>1512.83</v>
      </c>
      <c r="I903" s="61">
        <v>146095130.9359</v>
      </c>
    </row>
    <row r="904" spans="1:9" x14ac:dyDescent="0.25">
      <c r="A904" s="62">
        <v>43082</v>
      </c>
      <c r="B904" s="61" t="s">
        <v>125</v>
      </c>
      <c r="C904" s="61" t="s">
        <v>126</v>
      </c>
      <c r="D904" s="61">
        <v>97.47</v>
      </c>
      <c r="E904" s="61">
        <v>97.208799999999997</v>
      </c>
      <c r="F904" s="61">
        <v>0.26869999999999999</v>
      </c>
      <c r="G904" s="61">
        <v>0.26119999999999999</v>
      </c>
      <c r="H904" s="61">
        <v>1512.83</v>
      </c>
      <c r="I904" s="61">
        <v>147455466.9975</v>
      </c>
    </row>
    <row r="905" spans="1:9" x14ac:dyDescent="0.25">
      <c r="A905" s="62">
        <v>43081</v>
      </c>
      <c r="B905" s="61" t="s">
        <v>125</v>
      </c>
      <c r="C905" s="61" t="s">
        <v>126</v>
      </c>
      <c r="D905" s="61">
        <v>97.208799999999997</v>
      </c>
      <c r="E905" s="61">
        <v>97.102800000000002</v>
      </c>
      <c r="F905" s="61">
        <v>0.10915999999999999</v>
      </c>
      <c r="G905" s="61">
        <v>0.106</v>
      </c>
      <c r="H905" s="61">
        <v>1512.83</v>
      </c>
      <c r="I905" s="61">
        <v>147060315.99739999</v>
      </c>
    </row>
    <row r="906" spans="1:9" x14ac:dyDescent="0.25">
      <c r="A906" s="62">
        <v>43080</v>
      </c>
      <c r="B906" s="61" t="s">
        <v>125</v>
      </c>
      <c r="C906" s="61" t="s">
        <v>126</v>
      </c>
      <c r="D906" s="61">
        <v>97.102800000000002</v>
      </c>
      <c r="E906" s="61">
        <v>100.55200000000001</v>
      </c>
      <c r="F906" s="61">
        <v>-3.4302600000000001</v>
      </c>
      <c r="G906" s="61">
        <v>-3.4491999999999998</v>
      </c>
      <c r="H906" s="61">
        <v>1512.83</v>
      </c>
      <c r="I906" s="61">
        <v>146899956.09689999</v>
      </c>
    </row>
    <row r="907" spans="1:9" x14ac:dyDescent="0.25">
      <c r="A907" s="62">
        <v>43077</v>
      </c>
      <c r="B907" s="61" t="s">
        <v>125</v>
      </c>
      <c r="C907" s="61" t="s">
        <v>126</v>
      </c>
      <c r="D907" s="61">
        <v>100.55200000000001</v>
      </c>
      <c r="E907" s="61">
        <v>103.3828</v>
      </c>
      <c r="F907" s="61">
        <v>-2.7381700000000002</v>
      </c>
      <c r="G907" s="61">
        <v>-2.8308</v>
      </c>
      <c r="H907" s="61">
        <v>1437.83</v>
      </c>
      <c r="I907" s="61">
        <v>144576606.74599999</v>
      </c>
    </row>
    <row r="908" spans="1:9" x14ac:dyDescent="0.25">
      <c r="A908" s="62">
        <v>43076</v>
      </c>
      <c r="B908" s="61" t="s">
        <v>125</v>
      </c>
      <c r="C908" s="61" t="s">
        <v>126</v>
      </c>
      <c r="D908" s="61">
        <v>103.3828</v>
      </c>
      <c r="E908" s="61">
        <v>107.2784</v>
      </c>
      <c r="F908" s="61">
        <v>-3.6313</v>
      </c>
      <c r="G908" s="61">
        <v>-3.8956</v>
      </c>
      <c r="H908" s="61">
        <v>1387.83</v>
      </c>
      <c r="I908" s="61">
        <v>143477673.78690001</v>
      </c>
    </row>
    <row r="909" spans="1:9" x14ac:dyDescent="0.25">
      <c r="A909" s="62">
        <v>43075</v>
      </c>
      <c r="B909" s="61" t="s">
        <v>125</v>
      </c>
      <c r="C909" s="61" t="s">
        <v>126</v>
      </c>
      <c r="D909" s="61">
        <v>107.2784</v>
      </c>
      <c r="E909" s="61">
        <v>108.31359999999999</v>
      </c>
      <c r="F909" s="61">
        <v>-0.95574000000000003</v>
      </c>
      <c r="G909" s="61">
        <v>-1.0351999999999999</v>
      </c>
      <c r="H909" s="61">
        <v>1387.83</v>
      </c>
      <c r="I909" s="61">
        <v>148884101.41319999</v>
      </c>
    </row>
    <row r="910" spans="1:9" x14ac:dyDescent="0.25">
      <c r="A910" s="62">
        <v>43074</v>
      </c>
      <c r="B910" s="61" t="s">
        <v>125</v>
      </c>
      <c r="C910" s="61" t="s">
        <v>126</v>
      </c>
      <c r="D910" s="61">
        <v>108.31359999999999</v>
      </c>
      <c r="E910" s="61">
        <v>108.7436</v>
      </c>
      <c r="F910" s="61">
        <v>-0.39543</v>
      </c>
      <c r="G910" s="61">
        <v>-0.43</v>
      </c>
      <c r="H910" s="61">
        <v>1412.83</v>
      </c>
      <c r="I910" s="61">
        <v>153028622.25279999</v>
      </c>
    </row>
    <row r="911" spans="1:9" x14ac:dyDescent="0.25">
      <c r="A911" s="62">
        <v>43073</v>
      </c>
      <c r="B911" s="61" t="s">
        <v>125</v>
      </c>
      <c r="C911" s="61" t="s">
        <v>126</v>
      </c>
      <c r="D911" s="61">
        <v>108.7436</v>
      </c>
      <c r="E911" s="61">
        <v>108.7436</v>
      </c>
      <c r="F911" s="61">
        <v>0</v>
      </c>
      <c r="G911" s="61">
        <v>0</v>
      </c>
      <c r="H911" s="61">
        <v>1412.83</v>
      </c>
      <c r="I911" s="61">
        <v>153636138.8303</v>
      </c>
    </row>
    <row r="912" spans="1:9" x14ac:dyDescent="0.25">
      <c r="A912" s="62">
        <v>43070</v>
      </c>
      <c r="B912" s="61" t="s">
        <v>125</v>
      </c>
      <c r="C912" s="61" t="s">
        <v>126</v>
      </c>
      <c r="D912" s="61">
        <v>108.7436</v>
      </c>
      <c r="E912" s="61">
        <v>106.8128</v>
      </c>
      <c r="F912" s="61">
        <v>1.80765</v>
      </c>
      <c r="G912" s="61">
        <v>1.9308000000000001</v>
      </c>
      <c r="H912" s="61">
        <v>1375.33</v>
      </c>
      <c r="I912" s="61">
        <v>149558253.8303</v>
      </c>
    </row>
    <row r="913" spans="1:9" x14ac:dyDescent="0.25">
      <c r="A913" s="62">
        <v>43069</v>
      </c>
      <c r="B913" s="61" t="s">
        <v>125</v>
      </c>
      <c r="C913" s="61" t="s">
        <v>126</v>
      </c>
      <c r="D913" s="61">
        <v>106.8128</v>
      </c>
      <c r="E913" s="61">
        <v>105.4268</v>
      </c>
      <c r="F913" s="61">
        <v>1.3146599999999999</v>
      </c>
      <c r="G913" s="61">
        <v>1.3859999999999999</v>
      </c>
      <c r="H913" s="61">
        <v>1487.83</v>
      </c>
      <c r="I913" s="61">
        <v>158919208.1144</v>
      </c>
    </row>
    <row r="914" spans="1:9" x14ac:dyDescent="0.25">
      <c r="A914" s="62">
        <v>43068</v>
      </c>
      <c r="B914" s="61" t="s">
        <v>125</v>
      </c>
      <c r="C914" s="61" t="s">
        <v>126</v>
      </c>
      <c r="D914" s="61">
        <v>105.4268</v>
      </c>
      <c r="E914" s="61">
        <v>103.6728</v>
      </c>
      <c r="F914" s="61">
        <v>1.6918599999999999</v>
      </c>
      <c r="G914" s="61">
        <v>1.754</v>
      </c>
      <c r="H914" s="61">
        <v>1487.83</v>
      </c>
      <c r="I914" s="61">
        <v>156857076.7739</v>
      </c>
    </row>
    <row r="915" spans="1:9" x14ac:dyDescent="0.25">
      <c r="A915" s="62">
        <v>43067</v>
      </c>
      <c r="B915" s="61" t="s">
        <v>125</v>
      </c>
      <c r="C915" s="61" t="s">
        <v>126</v>
      </c>
      <c r="D915" s="61">
        <v>103.6728</v>
      </c>
      <c r="E915" s="61">
        <v>104.41</v>
      </c>
      <c r="F915" s="61">
        <v>-0.70606000000000002</v>
      </c>
      <c r="G915" s="61">
        <v>-0.73719999999999997</v>
      </c>
      <c r="H915" s="61">
        <v>1487.83</v>
      </c>
      <c r="I915" s="61">
        <v>154247424.2694</v>
      </c>
    </row>
    <row r="916" spans="1:9" x14ac:dyDescent="0.25">
      <c r="A916" s="62">
        <v>43066</v>
      </c>
      <c r="B916" s="61" t="s">
        <v>125</v>
      </c>
      <c r="C916" s="61" t="s">
        <v>126</v>
      </c>
      <c r="D916" s="61">
        <v>104.41</v>
      </c>
      <c r="E916" s="61">
        <v>104.9076</v>
      </c>
      <c r="F916" s="61">
        <v>-0.47432000000000002</v>
      </c>
      <c r="G916" s="61">
        <v>-0.49759999999999999</v>
      </c>
      <c r="H916" s="61">
        <v>1537.83</v>
      </c>
      <c r="I916" s="61">
        <v>160564751.99250001</v>
      </c>
    </row>
    <row r="917" spans="1:9" x14ac:dyDescent="0.25">
      <c r="A917" s="62">
        <v>43063</v>
      </c>
      <c r="B917" s="61" t="s">
        <v>125</v>
      </c>
      <c r="C917" s="61" t="s">
        <v>126</v>
      </c>
      <c r="D917" s="61">
        <v>104.9076</v>
      </c>
      <c r="E917" s="61">
        <v>105.352</v>
      </c>
      <c r="F917" s="61">
        <v>-0.42181999999999997</v>
      </c>
      <c r="G917" s="61">
        <v>-0.44440000000000002</v>
      </c>
      <c r="H917" s="61">
        <v>1537.83</v>
      </c>
      <c r="I917" s="61">
        <v>161329975.82730001</v>
      </c>
    </row>
    <row r="918" spans="1:9" x14ac:dyDescent="0.25">
      <c r="A918" s="62">
        <v>43061</v>
      </c>
      <c r="B918" s="61" t="s">
        <v>125</v>
      </c>
      <c r="C918" s="61" t="s">
        <v>126</v>
      </c>
      <c r="D918" s="61">
        <v>105.352</v>
      </c>
      <c r="E918" s="61">
        <v>106.6036</v>
      </c>
      <c r="F918" s="61">
        <v>-1.1740699999999999</v>
      </c>
      <c r="G918" s="61">
        <v>-1.2516</v>
      </c>
      <c r="H918" s="61">
        <v>1537.83</v>
      </c>
      <c r="I918" s="61">
        <v>162013387.146</v>
      </c>
    </row>
    <row r="919" spans="1:9" x14ac:dyDescent="0.25">
      <c r="A919" s="62">
        <v>43060</v>
      </c>
      <c r="B919" s="61" t="s">
        <v>125</v>
      </c>
      <c r="C919" s="61" t="s">
        <v>126</v>
      </c>
      <c r="D919" s="61">
        <v>106.6036</v>
      </c>
      <c r="E919" s="61">
        <v>110.6588</v>
      </c>
      <c r="F919" s="61">
        <v>-3.6646000000000001</v>
      </c>
      <c r="G919" s="61">
        <v>-4.0552000000000001</v>
      </c>
      <c r="H919" s="61">
        <v>1487.83</v>
      </c>
      <c r="I919" s="61">
        <v>158607954.2353</v>
      </c>
    </row>
    <row r="920" spans="1:9" x14ac:dyDescent="0.25">
      <c r="A920" s="62">
        <v>43059</v>
      </c>
      <c r="B920" s="61" t="s">
        <v>125</v>
      </c>
      <c r="C920" s="61" t="s">
        <v>126</v>
      </c>
      <c r="D920" s="61">
        <v>110.6588</v>
      </c>
      <c r="E920" s="61">
        <v>115.5136</v>
      </c>
      <c r="F920" s="61">
        <v>-4.2027999999999999</v>
      </c>
      <c r="G920" s="61">
        <v>-4.8548</v>
      </c>
      <c r="H920" s="61">
        <v>1487.83</v>
      </c>
      <c r="I920" s="61">
        <v>164641399.40990001</v>
      </c>
    </row>
    <row r="921" spans="1:9" x14ac:dyDescent="0.25">
      <c r="A921" s="62">
        <v>43056</v>
      </c>
      <c r="B921" s="61" t="s">
        <v>125</v>
      </c>
      <c r="C921" s="61" t="s">
        <v>126</v>
      </c>
      <c r="D921" s="61">
        <v>115.5136</v>
      </c>
      <c r="E921" s="61">
        <v>116.0056</v>
      </c>
      <c r="F921" s="61">
        <v>-0.42412</v>
      </c>
      <c r="G921" s="61">
        <v>-0.49199999999999999</v>
      </c>
      <c r="H921" s="61">
        <v>1487.83</v>
      </c>
      <c r="I921" s="61">
        <v>171864512.85280001</v>
      </c>
    </row>
    <row r="922" spans="1:9" x14ac:dyDescent="0.25">
      <c r="A922" s="62">
        <v>43055</v>
      </c>
      <c r="B922" s="61" t="s">
        <v>125</v>
      </c>
      <c r="C922" s="61" t="s">
        <v>126</v>
      </c>
      <c r="D922" s="61">
        <v>116.0056</v>
      </c>
      <c r="E922" s="61">
        <v>120.50920000000001</v>
      </c>
      <c r="F922" s="61">
        <v>-3.7371400000000001</v>
      </c>
      <c r="G922" s="61">
        <v>-4.5035999999999996</v>
      </c>
      <c r="H922" s="61">
        <v>1437.83</v>
      </c>
      <c r="I922" s="61">
        <v>166796244.84380001</v>
      </c>
    </row>
    <row r="923" spans="1:9" x14ac:dyDescent="0.25">
      <c r="A923" s="62">
        <v>43054</v>
      </c>
      <c r="B923" s="61" t="s">
        <v>125</v>
      </c>
      <c r="C923" s="61" t="s">
        <v>126</v>
      </c>
      <c r="D923" s="61">
        <v>120.50920000000001</v>
      </c>
      <c r="E923" s="61">
        <v>115.93600000000001</v>
      </c>
      <c r="F923" s="61">
        <v>3.9445899999999998</v>
      </c>
      <c r="G923" s="61">
        <v>4.5731999999999999</v>
      </c>
      <c r="H923" s="61">
        <v>1437.83</v>
      </c>
      <c r="I923" s="61">
        <v>173271652.6541</v>
      </c>
    </row>
    <row r="924" spans="1:9" x14ac:dyDescent="0.25">
      <c r="A924" s="62">
        <v>43053</v>
      </c>
      <c r="B924" s="61" t="s">
        <v>125</v>
      </c>
      <c r="C924" s="61" t="s">
        <v>126</v>
      </c>
      <c r="D924" s="61">
        <v>115.93600000000001</v>
      </c>
      <c r="E924" s="61">
        <v>116.6168</v>
      </c>
      <c r="F924" s="61">
        <v>-0.58379000000000003</v>
      </c>
      <c r="G924" s="61">
        <v>-0.68079999999999996</v>
      </c>
      <c r="H924" s="61">
        <v>1437.83</v>
      </c>
      <c r="I924" s="61">
        <v>166696171.928</v>
      </c>
    </row>
    <row r="925" spans="1:9" x14ac:dyDescent="0.25">
      <c r="A925" s="62">
        <v>43052</v>
      </c>
      <c r="B925" s="61" t="s">
        <v>125</v>
      </c>
      <c r="C925" s="61" t="s">
        <v>126</v>
      </c>
      <c r="D925" s="61">
        <v>116.6168</v>
      </c>
      <c r="E925" s="61">
        <v>114.9308</v>
      </c>
      <c r="F925" s="61">
        <v>1.4669700000000001</v>
      </c>
      <c r="G925" s="61">
        <v>1.6859999999999999</v>
      </c>
      <c r="H925" s="61">
        <v>1475.33</v>
      </c>
      <c r="I925" s="61">
        <v>172048176.08140001</v>
      </c>
    </row>
    <row r="926" spans="1:9" x14ac:dyDescent="0.25">
      <c r="A926" s="62">
        <v>43049</v>
      </c>
      <c r="B926" s="61" t="s">
        <v>125</v>
      </c>
      <c r="C926" s="61" t="s">
        <v>126</v>
      </c>
      <c r="D926" s="61">
        <v>114.9308</v>
      </c>
      <c r="E926" s="61">
        <v>112.3028</v>
      </c>
      <c r="F926" s="61">
        <v>2.3401000000000001</v>
      </c>
      <c r="G926" s="61">
        <v>2.6280000000000001</v>
      </c>
      <c r="H926" s="61">
        <v>1475.33</v>
      </c>
      <c r="I926" s="61">
        <v>169560770.9659</v>
      </c>
    </row>
    <row r="927" spans="1:9" x14ac:dyDescent="0.25">
      <c r="A927" s="62">
        <v>43048</v>
      </c>
      <c r="B927" s="61" t="s">
        <v>125</v>
      </c>
      <c r="C927" s="61" t="s">
        <v>126</v>
      </c>
      <c r="D927" s="61">
        <v>112.3028</v>
      </c>
      <c r="E927" s="61">
        <v>111.4744</v>
      </c>
      <c r="F927" s="61">
        <v>0.74312999999999996</v>
      </c>
      <c r="G927" s="61">
        <v>0.82840000000000003</v>
      </c>
      <c r="H927" s="61">
        <v>1475.33</v>
      </c>
      <c r="I927" s="61">
        <v>165683605.69690001</v>
      </c>
    </row>
    <row r="928" spans="1:9" x14ac:dyDescent="0.25">
      <c r="A928" s="62">
        <v>43047</v>
      </c>
      <c r="B928" s="61" t="s">
        <v>125</v>
      </c>
      <c r="C928" s="61" t="s">
        <v>126</v>
      </c>
      <c r="D928" s="61">
        <v>111.4744</v>
      </c>
      <c r="E928" s="61">
        <v>111.4716</v>
      </c>
      <c r="F928" s="61">
        <v>2.5100000000000001E-3</v>
      </c>
      <c r="G928" s="61">
        <v>2.8E-3</v>
      </c>
      <c r="H928" s="61">
        <v>1537.83</v>
      </c>
      <c r="I928" s="61">
        <v>171428592.94620001</v>
      </c>
    </row>
    <row r="929" spans="1:9" x14ac:dyDescent="0.25">
      <c r="A929" s="62">
        <v>43046</v>
      </c>
      <c r="B929" s="61" t="s">
        <v>125</v>
      </c>
      <c r="C929" s="61" t="s">
        <v>126</v>
      </c>
      <c r="D929" s="61">
        <v>111.4716</v>
      </c>
      <c r="E929" s="61">
        <v>110.39</v>
      </c>
      <c r="F929" s="61">
        <v>0.9798</v>
      </c>
      <c r="G929" s="61">
        <v>1.0815999999999999</v>
      </c>
      <c r="H929" s="61">
        <v>1537.83</v>
      </c>
      <c r="I929" s="61">
        <v>171424287.02430001</v>
      </c>
    </row>
    <row r="930" spans="1:9" x14ac:dyDescent="0.25">
      <c r="A930" s="62">
        <v>43045</v>
      </c>
      <c r="B930" s="61" t="s">
        <v>125</v>
      </c>
      <c r="C930" s="61" t="s">
        <v>126</v>
      </c>
      <c r="D930" s="61">
        <v>110.39</v>
      </c>
      <c r="E930" s="61">
        <v>112.1356</v>
      </c>
      <c r="F930" s="61">
        <v>-1.5566899999999999</v>
      </c>
      <c r="G930" s="61">
        <v>-1.7456</v>
      </c>
      <c r="H930" s="61">
        <v>1537.83</v>
      </c>
      <c r="I930" s="61">
        <v>169760970.9075</v>
      </c>
    </row>
    <row r="931" spans="1:9" x14ac:dyDescent="0.25">
      <c r="A931" s="62">
        <v>43042</v>
      </c>
      <c r="B931" s="61" t="s">
        <v>125</v>
      </c>
      <c r="C931" s="61" t="s">
        <v>126</v>
      </c>
      <c r="D931" s="61">
        <v>112.1356</v>
      </c>
      <c r="E931" s="61">
        <v>112.4208</v>
      </c>
      <c r="F931" s="61">
        <v>-0.25369000000000003</v>
      </c>
      <c r="G931" s="61">
        <v>-0.28520000000000001</v>
      </c>
      <c r="H931" s="61">
        <v>1537.83</v>
      </c>
      <c r="I931" s="61">
        <v>172445405.64629999</v>
      </c>
    </row>
    <row r="932" spans="1:9" x14ac:dyDescent="0.25">
      <c r="A932" s="62">
        <v>43041</v>
      </c>
      <c r="B932" s="61" t="s">
        <v>125</v>
      </c>
      <c r="C932" s="61" t="s">
        <v>126</v>
      </c>
      <c r="D932" s="61">
        <v>112.4208</v>
      </c>
      <c r="E932" s="61">
        <v>113.496</v>
      </c>
      <c r="F932" s="61">
        <v>-0.94735000000000003</v>
      </c>
      <c r="G932" s="61">
        <v>-1.0751999999999999</v>
      </c>
      <c r="H932" s="61">
        <v>1537.83</v>
      </c>
      <c r="I932" s="61">
        <v>172883994.54840001</v>
      </c>
    </row>
    <row r="933" spans="1:9" x14ac:dyDescent="0.25">
      <c r="A933" s="62">
        <v>43040</v>
      </c>
      <c r="B933" s="61" t="s">
        <v>125</v>
      </c>
      <c r="C933" s="61" t="s">
        <v>126</v>
      </c>
      <c r="D933" s="61">
        <v>113.496</v>
      </c>
      <c r="E933" s="61">
        <v>112.5364</v>
      </c>
      <c r="F933" s="61">
        <v>0.85270000000000001</v>
      </c>
      <c r="G933" s="61">
        <v>0.95960000000000001</v>
      </c>
      <c r="H933" s="61">
        <v>1537.83</v>
      </c>
      <c r="I933" s="61">
        <v>174537468.558</v>
      </c>
    </row>
    <row r="934" spans="1:9" x14ac:dyDescent="0.25">
      <c r="A934" s="62">
        <v>43039</v>
      </c>
      <c r="B934" s="61" t="s">
        <v>125</v>
      </c>
      <c r="C934" s="61" t="s">
        <v>126</v>
      </c>
      <c r="D934" s="61">
        <v>112.5364</v>
      </c>
      <c r="E934" s="61">
        <v>114.78279999999999</v>
      </c>
      <c r="F934" s="61">
        <v>-1.95709</v>
      </c>
      <c r="G934" s="61">
        <v>-2.2464</v>
      </c>
      <c r="H934" s="61">
        <v>1537.83</v>
      </c>
      <c r="I934" s="61">
        <v>173061767.60969999</v>
      </c>
    </row>
    <row r="935" spans="1:9" x14ac:dyDescent="0.25">
      <c r="A935" s="62">
        <v>43038</v>
      </c>
      <c r="B935" s="61" t="s">
        <v>125</v>
      </c>
      <c r="C935" s="61" t="s">
        <v>126</v>
      </c>
      <c r="D935" s="61">
        <v>114.78279999999999</v>
      </c>
      <c r="E935" s="61">
        <v>113.53440000000001</v>
      </c>
      <c r="F935" s="61">
        <v>1.09958</v>
      </c>
      <c r="G935" s="61">
        <v>1.2484</v>
      </c>
      <c r="H935" s="61">
        <v>1537.83</v>
      </c>
      <c r="I935" s="61">
        <v>176516347.2369</v>
      </c>
    </row>
    <row r="936" spans="1:9" x14ac:dyDescent="0.25">
      <c r="A936" s="62">
        <v>43035</v>
      </c>
      <c r="B936" s="61" t="s">
        <v>125</v>
      </c>
      <c r="C936" s="61" t="s">
        <v>126</v>
      </c>
      <c r="D936" s="61">
        <v>113.53440000000001</v>
      </c>
      <c r="E936" s="61">
        <v>119.1576</v>
      </c>
      <c r="F936" s="61">
        <v>-4.7191299999999998</v>
      </c>
      <c r="G936" s="61">
        <v>-5.6231999999999998</v>
      </c>
      <c r="H936" s="61">
        <v>1537.83</v>
      </c>
      <c r="I936" s="61">
        <v>174596521.20120001</v>
      </c>
    </row>
    <row r="937" spans="1:9" x14ac:dyDescent="0.25">
      <c r="A937" s="62">
        <v>43034</v>
      </c>
      <c r="B937" s="61" t="s">
        <v>125</v>
      </c>
      <c r="C937" s="61" t="s">
        <v>126</v>
      </c>
      <c r="D937" s="61">
        <v>119.1576</v>
      </c>
      <c r="E937" s="61">
        <v>118.5244</v>
      </c>
      <c r="F937" s="61">
        <v>0.53424000000000005</v>
      </c>
      <c r="G937" s="61">
        <v>0.63319999999999999</v>
      </c>
      <c r="H937" s="61">
        <v>1537.83</v>
      </c>
      <c r="I937" s="61">
        <v>183244042.63980001</v>
      </c>
    </row>
    <row r="938" spans="1:9" x14ac:dyDescent="0.25">
      <c r="A938" s="62">
        <v>43033</v>
      </c>
      <c r="B938" s="61" t="s">
        <v>125</v>
      </c>
      <c r="C938" s="61" t="s">
        <v>126</v>
      </c>
      <c r="D938" s="61">
        <v>118.5244</v>
      </c>
      <c r="E938" s="61">
        <v>117.6716</v>
      </c>
      <c r="F938" s="61">
        <v>0.72472999999999999</v>
      </c>
      <c r="G938" s="61">
        <v>0.8528</v>
      </c>
      <c r="H938" s="61">
        <v>1537.83</v>
      </c>
      <c r="I938" s="61">
        <v>182270289.15869999</v>
      </c>
    </row>
    <row r="939" spans="1:9" x14ac:dyDescent="0.25">
      <c r="A939" s="62">
        <v>43032</v>
      </c>
      <c r="B939" s="61" t="s">
        <v>125</v>
      </c>
      <c r="C939" s="61" t="s">
        <v>126</v>
      </c>
      <c r="D939" s="61">
        <v>117.6716</v>
      </c>
      <c r="E939" s="61">
        <v>116.4988</v>
      </c>
      <c r="F939" s="61">
        <v>1.00671</v>
      </c>
      <c r="G939" s="61">
        <v>1.1728000000000001</v>
      </c>
      <c r="H939" s="61">
        <v>1512.83</v>
      </c>
      <c r="I939" s="61">
        <v>178017038.3743</v>
      </c>
    </row>
    <row r="940" spans="1:9" x14ac:dyDescent="0.25">
      <c r="A940" s="62">
        <v>43031</v>
      </c>
      <c r="B940" s="61" t="s">
        <v>125</v>
      </c>
      <c r="C940" s="61" t="s">
        <v>126</v>
      </c>
      <c r="D940" s="61">
        <v>116.4988</v>
      </c>
      <c r="E940" s="61">
        <v>112.16759999999999</v>
      </c>
      <c r="F940" s="61">
        <v>3.8613599999999999</v>
      </c>
      <c r="G940" s="61">
        <v>4.3311999999999999</v>
      </c>
      <c r="H940" s="61">
        <v>1512.83</v>
      </c>
      <c r="I940" s="61">
        <v>176242792.2299</v>
      </c>
    </row>
    <row r="941" spans="1:9" x14ac:dyDescent="0.25">
      <c r="A941" s="62">
        <v>43028</v>
      </c>
      <c r="B941" s="61" t="s">
        <v>125</v>
      </c>
      <c r="C941" s="61" t="s">
        <v>126</v>
      </c>
      <c r="D941" s="61">
        <v>112.16759999999999</v>
      </c>
      <c r="E941" s="61">
        <v>113.5932</v>
      </c>
      <c r="F941" s="61">
        <v>-1.2549999999999999</v>
      </c>
      <c r="G941" s="61">
        <v>-1.4256</v>
      </c>
      <c r="H941" s="61">
        <v>1512.83</v>
      </c>
      <c r="I941" s="61">
        <v>169690426.1823</v>
      </c>
    </row>
    <row r="942" spans="1:9" x14ac:dyDescent="0.25">
      <c r="A942" s="62">
        <v>43027</v>
      </c>
      <c r="B942" s="61" t="s">
        <v>125</v>
      </c>
      <c r="C942" s="61" t="s">
        <v>126</v>
      </c>
      <c r="D942" s="61">
        <v>113.5932</v>
      </c>
      <c r="E942" s="61">
        <v>114.59399999999999</v>
      </c>
      <c r="F942" s="61">
        <v>-0.87334000000000001</v>
      </c>
      <c r="G942" s="61">
        <v>-1.0007999999999999</v>
      </c>
      <c r="H942" s="61">
        <v>1512.83</v>
      </c>
      <c r="I942" s="61">
        <v>171847115.56110001</v>
      </c>
    </row>
    <row r="943" spans="1:9" x14ac:dyDescent="0.25">
      <c r="A943" s="62">
        <v>43026</v>
      </c>
      <c r="B943" s="61" t="s">
        <v>125</v>
      </c>
      <c r="C943" s="61" t="s">
        <v>126</v>
      </c>
      <c r="D943" s="61">
        <v>114.59399999999999</v>
      </c>
      <c r="E943" s="61">
        <v>116.08240000000001</v>
      </c>
      <c r="F943" s="61">
        <v>-1.2821899999999999</v>
      </c>
      <c r="G943" s="61">
        <v>-1.4883999999999999</v>
      </c>
      <c r="H943" s="61">
        <v>1481.58</v>
      </c>
      <c r="I943" s="61">
        <v>169780092.57449999</v>
      </c>
    </row>
    <row r="944" spans="1:9" x14ac:dyDescent="0.25">
      <c r="A944" s="62">
        <v>43025</v>
      </c>
      <c r="B944" s="61" t="s">
        <v>125</v>
      </c>
      <c r="C944" s="61" t="s">
        <v>126</v>
      </c>
      <c r="D944" s="61">
        <v>116.08240000000001</v>
      </c>
      <c r="E944" s="61">
        <v>115.57080000000001</v>
      </c>
      <c r="F944" s="61">
        <v>0.44267000000000001</v>
      </c>
      <c r="G944" s="61">
        <v>0.51160000000000005</v>
      </c>
      <c r="H944" s="61">
        <v>1481.58</v>
      </c>
      <c r="I944" s="61">
        <v>171985275.1302</v>
      </c>
    </row>
    <row r="945" spans="1:9" x14ac:dyDescent="0.25">
      <c r="A945" s="62">
        <v>43024</v>
      </c>
      <c r="B945" s="61" t="s">
        <v>125</v>
      </c>
      <c r="C945" s="61" t="s">
        <v>126</v>
      </c>
      <c r="D945" s="61">
        <v>115.57080000000001</v>
      </c>
      <c r="E945" s="61">
        <v>117.3724</v>
      </c>
      <c r="F945" s="61">
        <v>-1.53494</v>
      </c>
      <c r="G945" s="61">
        <v>-1.8016000000000001</v>
      </c>
      <c r="H945" s="61">
        <v>1481.58</v>
      </c>
      <c r="I945" s="61">
        <v>171227299.1859</v>
      </c>
    </row>
    <row r="946" spans="1:9" x14ac:dyDescent="0.25">
      <c r="A946" s="62">
        <v>43021</v>
      </c>
      <c r="B946" s="61" t="s">
        <v>125</v>
      </c>
      <c r="C946" s="61" t="s">
        <v>126</v>
      </c>
      <c r="D946" s="61">
        <v>117.3724</v>
      </c>
      <c r="E946" s="61">
        <v>119.5412</v>
      </c>
      <c r="F946" s="61">
        <v>-1.81427</v>
      </c>
      <c r="G946" s="61">
        <v>-2.1688000000000001</v>
      </c>
      <c r="H946" s="61">
        <v>1481.58</v>
      </c>
      <c r="I946" s="61">
        <v>173896512.36269999</v>
      </c>
    </row>
    <row r="947" spans="1:9" x14ac:dyDescent="0.25">
      <c r="A947" s="62">
        <v>43020</v>
      </c>
      <c r="B947" s="61" t="s">
        <v>125</v>
      </c>
      <c r="C947" s="61" t="s">
        <v>126</v>
      </c>
      <c r="D947" s="61">
        <v>119.5412</v>
      </c>
      <c r="E947" s="61">
        <v>120.758</v>
      </c>
      <c r="F947" s="61">
        <v>-1.0076400000000001</v>
      </c>
      <c r="G947" s="61">
        <v>-1.2168000000000001</v>
      </c>
      <c r="H947" s="61">
        <v>1481.58</v>
      </c>
      <c r="I947" s="61">
        <v>177109761.44010001</v>
      </c>
    </row>
    <row r="948" spans="1:9" x14ac:dyDescent="0.25">
      <c r="A948" s="62">
        <v>43019</v>
      </c>
      <c r="B948" s="61" t="s">
        <v>125</v>
      </c>
      <c r="C948" s="61" t="s">
        <v>126</v>
      </c>
      <c r="D948" s="61">
        <v>120.758</v>
      </c>
      <c r="E948" s="61">
        <v>122.2856</v>
      </c>
      <c r="F948" s="61">
        <v>-1.2492099999999999</v>
      </c>
      <c r="G948" s="61">
        <v>-1.5276000000000001</v>
      </c>
      <c r="H948" s="61">
        <v>1469.08</v>
      </c>
      <c r="I948" s="61">
        <v>177403072.0715</v>
      </c>
    </row>
    <row r="949" spans="1:9" x14ac:dyDescent="0.25">
      <c r="A949" s="62">
        <v>43018</v>
      </c>
      <c r="B949" s="61" t="s">
        <v>125</v>
      </c>
      <c r="C949" s="61" t="s">
        <v>126</v>
      </c>
      <c r="D949" s="61">
        <v>122.2856</v>
      </c>
      <c r="E949" s="61">
        <v>125.0564</v>
      </c>
      <c r="F949" s="61">
        <v>-2.2156400000000001</v>
      </c>
      <c r="G949" s="61">
        <v>-2.7707999999999999</v>
      </c>
      <c r="H949" s="61">
        <v>1469.08</v>
      </c>
      <c r="I949" s="61">
        <v>179647237.53380001</v>
      </c>
    </row>
    <row r="950" spans="1:9" x14ac:dyDescent="0.25">
      <c r="A950" s="62">
        <v>43017</v>
      </c>
      <c r="B950" s="61" t="s">
        <v>125</v>
      </c>
      <c r="C950" s="61" t="s">
        <v>126</v>
      </c>
      <c r="D950" s="61">
        <v>125.0564</v>
      </c>
      <c r="E950" s="61">
        <v>123.29640000000001</v>
      </c>
      <c r="F950" s="61">
        <v>1.4274500000000001</v>
      </c>
      <c r="G950" s="61">
        <v>1.76</v>
      </c>
      <c r="H950" s="61">
        <v>1469.08</v>
      </c>
      <c r="I950" s="61">
        <v>183717762.3197</v>
      </c>
    </row>
    <row r="951" spans="1:9" x14ac:dyDescent="0.25">
      <c r="A951" s="62">
        <v>43014</v>
      </c>
      <c r="B951" s="61" t="s">
        <v>125</v>
      </c>
      <c r="C951" s="61" t="s">
        <v>126</v>
      </c>
      <c r="D951" s="61">
        <v>123.29640000000001</v>
      </c>
      <c r="E951" s="61">
        <v>122.9836</v>
      </c>
      <c r="F951" s="61">
        <v>0.25434000000000001</v>
      </c>
      <c r="G951" s="61">
        <v>0.31280000000000002</v>
      </c>
      <c r="H951" s="61">
        <v>1469.08</v>
      </c>
      <c r="I951" s="61">
        <v>181132182.83970001</v>
      </c>
    </row>
    <row r="952" spans="1:9" x14ac:dyDescent="0.25">
      <c r="A952" s="62">
        <v>43013</v>
      </c>
      <c r="B952" s="61" t="s">
        <v>125</v>
      </c>
      <c r="C952" s="61" t="s">
        <v>126</v>
      </c>
      <c r="D952" s="61">
        <v>122.9836</v>
      </c>
      <c r="E952" s="61">
        <v>127.0712</v>
      </c>
      <c r="F952" s="61">
        <v>-3.21678</v>
      </c>
      <c r="G952" s="61">
        <v>-4.0876000000000001</v>
      </c>
      <c r="H952" s="61">
        <v>1469.08</v>
      </c>
      <c r="I952" s="61">
        <v>180672654.85030001</v>
      </c>
    </row>
    <row r="953" spans="1:9" x14ac:dyDescent="0.25">
      <c r="A953" s="62">
        <v>43012</v>
      </c>
      <c r="B953" s="61" t="s">
        <v>125</v>
      </c>
      <c r="C953" s="61" t="s">
        <v>126</v>
      </c>
      <c r="D953" s="61">
        <v>127.0712</v>
      </c>
      <c r="E953" s="61">
        <v>127.33199999999999</v>
      </c>
      <c r="F953" s="61">
        <v>-0.20482</v>
      </c>
      <c r="G953" s="61">
        <v>-0.26079999999999998</v>
      </c>
      <c r="H953" s="61">
        <v>1469.08</v>
      </c>
      <c r="I953" s="61">
        <v>186677663.19260001</v>
      </c>
    </row>
    <row r="954" spans="1:9" x14ac:dyDescent="0.25">
      <c r="A954" s="62">
        <v>43011</v>
      </c>
      <c r="B954" s="61" t="s">
        <v>125</v>
      </c>
      <c r="C954" s="61" t="s">
        <v>126</v>
      </c>
      <c r="D954" s="61">
        <v>127.33199999999999</v>
      </c>
      <c r="E954" s="61">
        <v>126.85680000000001</v>
      </c>
      <c r="F954" s="61">
        <v>0.37459999999999999</v>
      </c>
      <c r="G954" s="61">
        <v>0.47520000000000001</v>
      </c>
      <c r="H954" s="61">
        <v>1469.08</v>
      </c>
      <c r="I954" s="61">
        <v>187060799.06099999</v>
      </c>
    </row>
    <row r="955" spans="1:9" x14ac:dyDescent="0.25">
      <c r="A955" s="62">
        <v>43010</v>
      </c>
      <c r="B955" s="61" t="s">
        <v>125</v>
      </c>
      <c r="C955" s="61" t="s">
        <v>126</v>
      </c>
      <c r="D955" s="61">
        <v>126.85680000000001</v>
      </c>
      <c r="E955" s="61">
        <v>130.25919999999999</v>
      </c>
      <c r="F955" s="61">
        <v>-2.6120199999999998</v>
      </c>
      <c r="G955" s="61">
        <v>-3.4024000000000001</v>
      </c>
      <c r="H955" s="61">
        <v>1469.08</v>
      </c>
      <c r="I955" s="61">
        <v>186362692.60139999</v>
      </c>
    </row>
    <row r="956" spans="1:9" x14ac:dyDescent="0.25">
      <c r="A956" s="62">
        <v>43007</v>
      </c>
      <c r="B956" s="61" t="s">
        <v>125</v>
      </c>
      <c r="C956" s="61" t="s">
        <v>126</v>
      </c>
      <c r="D956" s="61">
        <v>130.25919999999999</v>
      </c>
      <c r="E956" s="61">
        <v>132.37479999999999</v>
      </c>
      <c r="F956" s="61">
        <v>-1.59819</v>
      </c>
      <c r="G956" s="61">
        <v>-2.1156000000000001</v>
      </c>
      <c r="H956" s="61">
        <v>1469.08</v>
      </c>
      <c r="I956" s="61">
        <v>191361087.8416</v>
      </c>
    </row>
    <row r="957" spans="1:9" x14ac:dyDescent="0.25">
      <c r="A957" s="62">
        <v>43006</v>
      </c>
      <c r="B957" s="61" t="s">
        <v>125</v>
      </c>
      <c r="C957" s="61" t="s">
        <v>126</v>
      </c>
      <c r="D957" s="61">
        <v>132.37479999999999</v>
      </c>
      <c r="E957" s="61">
        <v>134.74119999999999</v>
      </c>
      <c r="F957" s="61">
        <v>-1.7562599999999999</v>
      </c>
      <c r="G957" s="61">
        <v>-2.3664000000000001</v>
      </c>
      <c r="H957" s="61">
        <v>1469.08</v>
      </c>
      <c r="I957" s="61">
        <v>194469071.90290001</v>
      </c>
    </row>
    <row r="958" spans="1:9" x14ac:dyDescent="0.25">
      <c r="A958" s="62">
        <v>43005</v>
      </c>
      <c r="B958" s="61" t="s">
        <v>125</v>
      </c>
      <c r="C958" s="61" t="s">
        <v>126</v>
      </c>
      <c r="D958" s="61">
        <v>134.74119999999999</v>
      </c>
      <c r="E958" s="61">
        <v>135.56039999999999</v>
      </c>
      <c r="F958" s="61">
        <v>-0.60431000000000001</v>
      </c>
      <c r="G958" s="61">
        <v>-0.81920000000000004</v>
      </c>
      <c r="H958" s="61">
        <v>1444.08</v>
      </c>
      <c r="I958" s="61">
        <v>194576971.04010001</v>
      </c>
    </row>
    <row r="959" spans="1:9" x14ac:dyDescent="0.25">
      <c r="A959" s="62">
        <v>43004</v>
      </c>
      <c r="B959" s="61" t="s">
        <v>125</v>
      </c>
      <c r="C959" s="61" t="s">
        <v>126</v>
      </c>
      <c r="D959" s="61">
        <v>135.56039999999999</v>
      </c>
      <c r="E959" s="61">
        <v>136.6464</v>
      </c>
      <c r="F959" s="61">
        <v>-0.79474999999999996</v>
      </c>
      <c r="G959" s="61">
        <v>-1.0860000000000001</v>
      </c>
      <c r="H959" s="61">
        <v>1444.08</v>
      </c>
      <c r="I959" s="61">
        <v>195759960.7617</v>
      </c>
    </row>
    <row r="960" spans="1:9" x14ac:dyDescent="0.25">
      <c r="A960" s="62">
        <v>43003</v>
      </c>
      <c r="B960" s="61" t="s">
        <v>125</v>
      </c>
      <c r="C960" s="61" t="s">
        <v>126</v>
      </c>
      <c r="D960" s="61">
        <v>136.6464</v>
      </c>
      <c r="E960" s="61">
        <v>137.19319999999999</v>
      </c>
      <c r="F960" s="61">
        <v>-0.39856000000000003</v>
      </c>
      <c r="G960" s="61">
        <v>-0.54679999999999995</v>
      </c>
      <c r="H960" s="61">
        <v>1444.08</v>
      </c>
      <c r="I960" s="61">
        <v>197328230.8272</v>
      </c>
    </row>
    <row r="961" spans="1:9" x14ac:dyDescent="0.25">
      <c r="A961" s="62">
        <v>43000</v>
      </c>
      <c r="B961" s="61" t="s">
        <v>125</v>
      </c>
      <c r="C961" s="61" t="s">
        <v>126</v>
      </c>
      <c r="D961" s="61">
        <v>137.19319999999999</v>
      </c>
      <c r="E961" s="61">
        <v>136.04400000000001</v>
      </c>
      <c r="F961" s="61">
        <v>0.84472999999999998</v>
      </c>
      <c r="G961" s="61">
        <v>1.1492</v>
      </c>
      <c r="H961" s="61">
        <v>1369.08</v>
      </c>
      <c r="I961" s="61">
        <v>187828363.36109999</v>
      </c>
    </row>
    <row r="962" spans="1:9" x14ac:dyDescent="0.25">
      <c r="A962" s="62">
        <v>42999</v>
      </c>
      <c r="B962" s="61" t="s">
        <v>125</v>
      </c>
      <c r="C962" s="61" t="s">
        <v>126</v>
      </c>
      <c r="D962" s="61">
        <v>136.04400000000001</v>
      </c>
      <c r="E962" s="61">
        <v>135.4648</v>
      </c>
      <c r="F962" s="61">
        <v>0.42756</v>
      </c>
      <c r="G962" s="61">
        <v>0.57920000000000005</v>
      </c>
      <c r="H962" s="61">
        <v>1369.08</v>
      </c>
      <c r="I962" s="61">
        <v>186255017.48699999</v>
      </c>
    </row>
    <row r="963" spans="1:9" x14ac:dyDescent="0.25">
      <c r="A963" s="62">
        <v>42998</v>
      </c>
      <c r="B963" s="61" t="s">
        <v>125</v>
      </c>
      <c r="C963" s="61" t="s">
        <v>126</v>
      </c>
      <c r="D963" s="61">
        <v>135.4648</v>
      </c>
      <c r="E963" s="61">
        <v>137.13079999999999</v>
      </c>
      <c r="F963" s="61">
        <v>-1.2149000000000001</v>
      </c>
      <c r="G963" s="61">
        <v>-1.6659999999999999</v>
      </c>
      <c r="H963" s="61">
        <v>1369.08</v>
      </c>
      <c r="I963" s="61">
        <v>185462046.7854</v>
      </c>
    </row>
    <row r="964" spans="1:9" x14ac:dyDescent="0.25">
      <c r="A964" s="62">
        <v>42997</v>
      </c>
      <c r="B964" s="61" t="s">
        <v>125</v>
      </c>
      <c r="C964" s="61" t="s">
        <v>126</v>
      </c>
      <c r="D964" s="61">
        <v>137.13079999999999</v>
      </c>
      <c r="E964" s="61">
        <v>137.06200000000001</v>
      </c>
      <c r="F964" s="61">
        <v>5.0200000000000002E-2</v>
      </c>
      <c r="G964" s="61">
        <v>6.88E-2</v>
      </c>
      <c r="H964" s="61">
        <v>1369.08</v>
      </c>
      <c r="I964" s="61">
        <v>187742932.8159</v>
      </c>
    </row>
    <row r="965" spans="1:9" x14ac:dyDescent="0.25">
      <c r="A965" s="62">
        <v>42996</v>
      </c>
      <c r="B965" s="61" t="s">
        <v>125</v>
      </c>
      <c r="C965" s="61" t="s">
        <v>126</v>
      </c>
      <c r="D965" s="61">
        <v>137.06200000000001</v>
      </c>
      <c r="E965" s="61">
        <v>142.596</v>
      </c>
      <c r="F965" s="61">
        <v>-3.88089</v>
      </c>
      <c r="G965" s="61">
        <v>-5.5339999999999998</v>
      </c>
      <c r="H965" s="61">
        <v>1369.08</v>
      </c>
      <c r="I965" s="61">
        <v>187648740.16350001</v>
      </c>
    </row>
    <row r="966" spans="1:9" x14ac:dyDescent="0.25">
      <c r="A966" s="62">
        <v>42993</v>
      </c>
      <c r="B966" s="61" t="s">
        <v>125</v>
      </c>
      <c r="C966" s="61" t="s">
        <v>126</v>
      </c>
      <c r="D966" s="61">
        <v>142.596</v>
      </c>
      <c r="E966" s="61">
        <v>144.0712</v>
      </c>
      <c r="F966" s="61">
        <v>-1.0239400000000001</v>
      </c>
      <c r="G966" s="61">
        <v>-1.4752000000000001</v>
      </c>
      <c r="H966" s="61">
        <v>1369.08</v>
      </c>
      <c r="I966" s="61">
        <v>195225224.73300001</v>
      </c>
    </row>
    <row r="967" spans="1:9" x14ac:dyDescent="0.25">
      <c r="A967" s="62">
        <v>42992</v>
      </c>
      <c r="B967" s="61" t="s">
        <v>125</v>
      </c>
      <c r="C967" s="61" t="s">
        <v>126</v>
      </c>
      <c r="D967" s="61">
        <v>144.0712</v>
      </c>
      <c r="E967" s="61">
        <v>143.2244</v>
      </c>
      <c r="F967" s="61">
        <v>0.59123999999999999</v>
      </c>
      <c r="G967" s="61">
        <v>0.8468</v>
      </c>
      <c r="H967" s="61">
        <v>1369.08</v>
      </c>
      <c r="I967" s="61">
        <v>197244890.44260001</v>
      </c>
    </row>
    <row r="968" spans="1:9" x14ac:dyDescent="0.25">
      <c r="A968" s="62">
        <v>42991</v>
      </c>
      <c r="B968" s="61" t="s">
        <v>125</v>
      </c>
      <c r="C968" s="61" t="s">
        <v>126</v>
      </c>
      <c r="D968" s="61">
        <v>143.2244</v>
      </c>
      <c r="E968" s="61">
        <v>148.08959999999999</v>
      </c>
      <c r="F968" s="61">
        <v>-3.28531</v>
      </c>
      <c r="G968" s="61">
        <v>-4.8651999999999997</v>
      </c>
      <c r="H968" s="61">
        <v>1369.08</v>
      </c>
      <c r="I968" s="61">
        <v>196085554.13370001</v>
      </c>
    </row>
    <row r="969" spans="1:9" x14ac:dyDescent="0.25">
      <c r="A969" s="62">
        <v>42990</v>
      </c>
      <c r="B969" s="61" t="s">
        <v>125</v>
      </c>
      <c r="C969" s="61" t="s">
        <v>126</v>
      </c>
      <c r="D969" s="61">
        <v>148.08959999999999</v>
      </c>
      <c r="E969" s="61">
        <v>151.22200000000001</v>
      </c>
      <c r="F969" s="61">
        <v>-2.0713900000000001</v>
      </c>
      <c r="G969" s="61">
        <v>-3.1324000000000001</v>
      </c>
      <c r="H969" s="61">
        <v>1244.08</v>
      </c>
      <c r="I969" s="61">
        <v>184235198.50080001</v>
      </c>
    </row>
    <row r="970" spans="1:9" x14ac:dyDescent="0.25">
      <c r="A970" s="62">
        <v>42989</v>
      </c>
      <c r="B970" s="61" t="s">
        <v>125</v>
      </c>
      <c r="C970" s="61" t="s">
        <v>126</v>
      </c>
      <c r="D970" s="61">
        <v>151.22200000000001</v>
      </c>
      <c r="E970" s="61">
        <v>160.50200000000001</v>
      </c>
      <c r="F970" s="61">
        <v>-5.78186</v>
      </c>
      <c r="G970" s="61">
        <v>-9.2799999999999994</v>
      </c>
      <c r="H970" s="61">
        <v>1244.08</v>
      </c>
      <c r="I970" s="61">
        <v>188132152.34349999</v>
      </c>
    </row>
    <row r="971" spans="1:9" x14ac:dyDescent="0.25">
      <c r="A971" s="62">
        <v>42986</v>
      </c>
      <c r="B971" s="61" t="s">
        <v>125</v>
      </c>
      <c r="C971" s="61" t="s">
        <v>126</v>
      </c>
      <c r="D971" s="61">
        <v>160.50200000000001</v>
      </c>
      <c r="E971" s="61">
        <v>156.85599999999999</v>
      </c>
      <c r="F971" s="61">
        <v>2.3244199999999999</v>
      </c>
      <c r="G971" s="61">
        <v>3.6459999999999999</v>
      </c>
      <c r="H971" s="61">
        <v>1244.08</v>
      </c>
      <c r="I971" s="61">
        <v>199677207.78349999</v>
      </c>
    </row>
    <row r="972" spans="1:9" x14ac:dyDescent="0.25">
      <c r="A972" s="62">
        <v>42985</v>
      </c>
      <c r="B972" s="61" t="s">
        <v>125</v>
      </c>
      <c r="C972" s="61" t="s">
        <v>126</v>
      </c>
      <c r="D972" s="61">
        <v>156.85599999999999</v>
      </c>
      <c r="E972" s="61">
        <v>159.0932</v>
      </c>
      <c r="F972" s="61">
        <v>-1.40622</v>
      </c>
      <c r="G972" s="61">
        <v>-2.2372000000000001</v>
      </c>
      <c r="H972" s="61">
        <v>1244.08</v>
      </c>
      <c r="I972" s="61">
        <v>195141294.838</v>
      </c>
    </row>
    <row r="973" spans="1:9" x14ac:dyDescent="0.25">
      <c r="A973" s="62">
        <v>42984</v>
      </c>
      <c r="B973" s="61" t="s">
        <v>125</v>
      </c>
      <c r="C973" s="61" t="s">
        <v>126</v>
      </c>
      <c r="D973" s="61">
        <v>159.0932</v>
      </c>
      <c r="E973" s="61">
        <v>158.08000000000001</v>
      </c>
      <c r="F973" s="61">
        <v>0.64093999999999995</v>
      </c>
      <c r="G973" s="61">
        <v>1.0132000000000001</v>
      </c>
      <c r="H973" s="61">
        <v>1244.08</v>
      </c>
      <c r="I973" s="61">
        <v>197924548.93610001</v>
      </c>
    </row>
    <row r="974" spans="1:9" x14ac:dyDescent="0.25">
      <c r="A974" s="62">
        <v>42983</v>
      </c>
      <c r="B974" s="61" t="s">
        <v>125</v>
      </c>
      <c r="C974" s="61" t="s">
        <v>126</v>
      </c>
      <c r="D974" s="61">
        <v>158.08000000000001</v>
      </c>
      <c r="E974" s="61">
        <v>153.5916</v>
      </c>
      <c r="F974" s="61">
        <v>2.9222999999999999</v>
      </c>
      <c r="G974" s="61">
        <v>4.4884000000000004</v>
      </c>
      <c r="H974" s="61">
        <v>1200.33</v>
      </c>
      <c r="I974" s="61">
        <v>189748047.84</v>
      </c>
    </row>
    <row r="975" spans="1:9" x14ac:dyDescent="0.25">
      <c r="A975" s="62">
        <v>42979</v>
      </c>
      <c r="B975" s="61" t="s">
        <v>125</v>
      </c>
      <c r="C975" s="61" t="s">
        <v>126</v>
      </c>
      <c r="D975" s="61">
        <v>153.5916</v>
      </c>
      <c r="E975" s="61">
        <v>153.3064</v>
      </c>
      <c r="F975" s="61">
        <v>0.18603</v>
      </c>
      <c r="G975" s="61">
        <v>0.28520000000000001</v>
      </c>
      <c r="H975" s="61">
        <v>1225.33</v>
      </c>
      <c r="I975" s="61">
        <v>188200280.0343</v>
      </c>
    </row>
    <row r="976" spans="1:9" x14ac:dyDescent="0.25">
      <c r="A976" s="62">
        <v>42978</v>
      </c>
      <c r="B976" s="61" t="s">
        <v>125</v>
      </c>
      <c r="C976" s="61" t="s">
        <v>126</v>
      </c>
      <c r="D976" s="61">
        <v>153.3064</v>
      </c>
      <c r="E976" s="61">
        <v>158.66679999999999</v>
      </c>
      <c r="F976" s="61">
        <v>-3.3784000000000001</v>
      </c>
      <c r="G976" s="61">
        <v>-5.3604000000000003</v>
      </c>
      <c r="H976" s="61">
        <v>1225.33</v>
      </c>
      <c r="I976" s="61">
        <v>187850816.1322</v>
      </c>
    </row>
    <row r="977" spans="1:9" x14ac:dyDescent="0.25">
      <c r="A977" s="62">
        <v>42977</v>
      </c>
      <c r="B977" s="61" t="s">
        <v>125</v>
      </c>
      <c r="C977" s="61" t="s">
        <v>126</v>
      </c>
      <c r="D977" s="61">
        <v>158.66679999999999</v>
      </c>
      <c r="E977" s="61">
        <v>158.42320000000001</v>
      </c>
      <c r="F977" s="61">
        <v>0.15376999999999999</v>
      </c>
      <c r="G977" s="61">
        <v>0.24360000000000001</v>
      </c>
      <c r="H977" s="61">
        <v>1225.33</v>
      </c>
      <c r="I977" s="61">
        <v>194419071.04390001</v>
      </c>
    </row>
    <row r="978" spans="1:9" x14ac:dyDescent="0.25">
      <c r="A978" s="62">
        <v>42976</v>
      </c>
      <c r="B978" s="61" t="s">
        <v>125</v>
      </c>
      <c r="C978" s="61" t="s">
        <v>126</v>
      </c>
      <c r="D978" s="61">
        <v>158.42320000000001</v>
      </c>
      <c r="E978" s="61">
        <v>156.88200000000001</v>
      </c>
      <c r="F978" s="61">
        <v>0.98238999999999999</v>
      </c>
      <c r="G978" s="61">
        <v>1.5411999999999999</v>
      </c>
      <c r="H978" s="61">
        <v>1225.33</v>
      </c>
      <c r="I978" s="61">
        <v>194120580.83860001</v>
      </c>
    </row>
    <row r="979" spans="1:9" x14ac:dyDescent="0.25">
      <c r="A979" s="62">
        <v>42975</v>
      </c>
      <c r="B979" s="61" t="s">
        <v>125</v>
      </c>
      <c r="C979" s="61" t="s">
        <v>126</v>
      </c>
      <c r="D979" s="61">
        <v>156.88200000000001</v>
      </c>
      <c r="E979" s="61">
        <v>157.67840000000001</v>
      </c>
      <c r="F979" s="61">
        <v>-0.50507999999999997</v>
      </c>
      <c r="G979" s="61">
        <v>-0.7964</v>
      </c>
      <c r="H979" s="61">
        <v>1225.33</v>
      </c>
      <c r="I979" s="61">
        <v>192232103.3985</v>
      </c>
    </row>
    <row r="980" spans="1:9" x14ac:dyDescent="0.25">
      <c r="A980" s="62">
        <v>42972</v>
      </c>
      <c r="B980" s="61" t="s">
        <v>125</v>
      </c>
      <c r="C980" s="61" t="s">
        <v>126</v>
      </c>
      <c r="D980" s="61">
        <v>157.67840000000001</v>
      </c>
      <c r="E980" s="61">
        <v>160.95760000000001</v>
      </c>
      <c r="F980" s="61">
        <v>-2.0373100000000002</v>
      </c>
      <c r="G980" s="61">
        <v>-3.2791999999999999</v>
      </c>
      <c r="H980" s="61">
        <v>1225.33</v>
      </c>
      <c r="I980" s="61">
        <v>193207955.61320001</v>
      </c>
    </row>
    <row r="981" spans="1:9" x14ac:dyDescent="0.25">
      <c r="A981" s="62">
        <v>42971</v>
      </c>
      <c r="B981" s="61" t="s">
        <v>125</v>
      </c>
      <c r="C981" s="61" t="s">
        <v>126</v>
      </c>
      <c r="D981" s="61">
        <v>160.95760000000001</v>
      </c>
      <c r="E981" s="61">
        <v>163.024</v>
      </c>
      <c r="F981" s="61">
        <v>-1.2675399999999999</v>
      </c>
      <c r="G981" s="61">
        <v>-2.0663999999999998</v>
      </c>
      <c r="H981" s="61">
        <v>1225.33</v>
      </c>
      <c r="I981" s="61">
        <v>197226055.28979999</v>
      </c>
    </row>
    <row r="982" spans="1:9" x14ac:dyDescent="0.25">
      <c r="A982" s="62">
        <v>42970</v>
      </c>
      <c r="B982" s="61" t="s">
        <v>125</v>
      </c>
      <c r="C982" s="61" t="s">
        <v>126</v>
      </c>
      <c r="D982" s="61">
        <v>163.024</v>
      </c>
      <c r="E982" s="61">
        <v>155.5668</v>
      </c>
      <c r="F982" s="61">
        <v>4.7935699999999999</v>
      </c>
      <c r="G982" s="61">
        <v>7.4572000000000003</v>
      </c>
      <c r="H982" s="61">
        <v>1225.33</v>
      </c>
      <c r="I982" s="61">
        <v>199758075.65200001</v>
      </c>
    </row>
    <row r="983" spans="1:9" x14ac:dyDescent="0.25">
      <c r="A983" s="62">
        <v>42969</v>
      </c>
      <c r="B983" s="61" t="s">
        <v>125</v>
      </c>
      <c r="C983" s="61" t="s">
        <v>126</v>
      </c>
      <c r="D983" s="61">
        <v>155.5668</v>
      </c>
      <c r="E983" s="61">
        <v>168.8716</v>
      </c>
      <c r="F983" s="61">
        <v>-7.8786500000000004</v>
      </c>
      <c r="G983" s="61">
        <v>-13.3048</v>
      </c>
      <c r="H983" s="61">
        <v>1225.33</v>
      </c>
      <c r="I983" s="61">
        <v>190620550.3689</v>
      </c>
    </row>
    <row r="984" spans="1:9" x14ac:dyDescent="0.25">
      <c r="A984" s="62">
        <v>42968</v>
      </c>
      <c r="B984" s="61" t="s">
        <v>125</v>
      </c>
      <c r="C984" s="61" t="s">
        <v>126</v>
      </c>
      <c r="D984" s="61">
        <v>168.8716</v>
      </c>
      <c r="E984" s="61">
        <v>178.48679999999999</v>
      </c>
      <c r="F984" s="61">
        <v>-5.3870699999999996</v>
      </c>
      <c r="G984" s="61">
        <v>-9.6151999999999997</v>
      </c>
      <c r="H984" s="61">
        <v>1150.33</v>
      </c>
      <c r="I984" s="61">
        <v>194257940.9743</v>
      </c>
    </row>
    <row r="985" spans="1:9" x14ac:dyDescent="0.25">
      <c r="A985" s="62">
        <v>42965</v>
      </c>
      <c r="B985" s="61" t="s">
        <v>125</v>
      </c>
      <c r="C985" s="61" t="s">
        <v>126</v>
      </c>
      <c r="D985" s="61">
        <v>178.48679999999999</v>
      </c>
      <c r="E985" s="61">
        <v>177.84399999999999</v>
      </c>
      <c r="F985" s="61">
        <v>0.36143999999999998</v>
      </c>
      <c r="G985" s="61">
        <v>0.64280000000000004</v>
      </c>
      <c r="H985" s="61">
        <v>1150.33</v>
      </c>
      <c r="I985" s="61">
        <v>205318586.7789</v>
      </c>
    </row>
    <row r="986" spans="1:9" x14ac:dyDescent="0.25">
      <c r="A986" s="62">
        <v>42964</v>
      </c>
      <c r="B986" s="61" t="s">
        <v>125</v>
      </c>
      <c r="C986" s="61" t="s">
        <v>126</v>
      </c>
      <c r="D986" s="61">
        <v>177.84399999999999</v>
      </c>
      <c r="E986" s="61">
        <v>156.13159999999999</v>
      </c>
      <c r="F986" s="61">
        <v>13.906470000000001</v>
      </c>
      <c r="G986" s="61">
        <v>21.712399999999999</v>
      </c>
      <c r="H986" s="61">
        <v>1181.58</v>
      </c>
      <c r="I986" s="61">
        <v>210136780.13699999</v>
      </c>
    </row>
    <row r="987" spans="1:9" x14ac:dyDescent="0.25">
      <c r="A987" s="62">
        <v>42963</v>
      </c>
      <c r="B987" s="61" t="s">
        <v>125</v>
      </c>
      <c r="C987" s="61" t="s">
        <v>126</v>
      </c>
      <c r="D987" s="61">
        <v>156.13159999999999</v>
      </c>
      <c r="E987" s="61">
        <v>157.32560000000001</v>
      </c>
      <c r="F987" s="61">
        <v>-0.75893999999999995</v>
      </c>
      <c r="G987" s="61">
        <v>-1.194</v>
      </c>
      <c r="H987" s="61">
        <v>1156.58</v>
      </c>
      <c r="I987" s="61">
        <v>180578568.82929999</v>
      </c>
    </row>
    <row r="988" spans="1:9" x14ac:dyDescent="0.25">
      <c r="A988" s="62">
        <v>42962</v>
      </c>
      <c r="B988" s="61" t="s">
        <v>125</v>
      </c>
      <c r="C988" s="61" t="s">
        <v>126</v>
      </c>
      <c r="D988" s="61">
        <v>157.32560000000001</v>
      </c>
      <c r="E988" s="61">
        <v>157.40039999999999</v>
      </c>
      <c r="F988" s="61">
        <v>-4.752E-2</v>
      </c>
      <c r="G988" s="61">
        <v>-7.4800000000000005E-2</v>
      </c>
      <c r="H988" s="61">
        <v>1006.58</v>
      </c>
      <c r="I988" s="61">
        <v>158360684.45379999</v>
      </c>
    </row>
    <row r="989" spans="1:9" x14ac:dyDescent="0.25">
      <c r="A989" s="62">
        <v>42961</v>
      </c>
      <c r="B989" s="61" t="s">
        <v>125</v>
      </c>
      <c r="C989" s="61" t="s">
        <v>126</v>
      </c>
      <c r="D989" s="61">
        <v>157.40039999999999</v>
      </c>
      <c r="E989" s="61">
        <v>183.68719999999999</v>
      </c>
      <c r="F989" s="61">
        <v>-14.31063</v>
      </c>
      <c r="G989" s="61">
        <v>-26.286799999999999</v>
      </c>
      <c r="H989" s="61">
        <v>981.58</v>
      </c>
      <c r="I989" s="61">
        <v>154500966.5817</v>
      </c>
    </row>
    <row r="990" spans="1:9" x14ac:dyDescent="0.25">
      <c r="A990" s="62">
        <v>42958</v>
      </c>
      <c r="B990" s="61" t="s">
        <v>125</v>
      </c>
      <c r="C990" s="61" t="s">
        <v>126</v>
      </c>
      <c r="D990" s="61">
        <v>183.68719999999999</v>
      </c>
      <c r="E990" s="61">
        <v>182.864</v>
      </c>
      <c r="F990" s="61">
        <v>0.45017000000000001</v>
      </c>
      <c r="G990" s="61">
        <v>0.82320000000000004</v>
      </c>
      <c r="H990" s="61">
        <v>944.08</v>
      </c>
      <c r="I990" s="61">
        <v>173415274.0106</v>
      </c>
    </row>
    <row r="991" spans="1:9" x14ac:dyDescent="0.25">
      <c r="A991" s="62">
        <v>42957</v>
      </c>
      <c r="B991" s="61" t="s">
        <v>125</v>
      </c>
      <c r="C991" s="61" t="s">
        <v>126</v>
      </c>
      <c r="D991" s="61">
        <v>182.864</v>
      </c>
      <c r="E991" s="61">
        <v>153.6284</v>
      </c>
      <c r="F991" s="61">
        <v>19.030080000000002</v>
      </c>
      <c r="G991" s="61">
        <v>29.235600000000002</v>
      </c>
      <c r="H991" s="61">
        <v>1006.58</v>
      </c>
      <c r="I991" s="61">
        <v>184067107.972</v>
      </c>
    </row>
    <row r="992" spans="1:9" x14ac:dyDescent="0.25">
      <c r="A992" s="62">
        <v>42956</v>
      </c>
      <c r="B992" s="61" t="s">
        <v>125</v>
      </c>
      <c r="C992" s="61" t="s">
        <v>126</v>
      </c>
      <c r="D992" s="61">
        <v>153.6284</v>
      </c>
      <c r="E992" s="61">
        <v>151.67080000000001</v>
      </c>
      <c r="F992" s="61">
        <v>1.2906899999999999</v>
      </c>
      <c r="G992" s="61">
        <v>1.9576</v>
      </c>
      <c r="H992" s="61">
        <v>1081.58</v>
      </c>
      <c r="I992" s="61">
        <v>166161289.6507</v>
      </c>
    </row>
    <row r="993" spans="1:9" x14ac:dyDescent="0.25">
      <c r="A993" s="62">
        <v>42955</v>
      </c>
      <c r="B993" s="61" t="s">
        <v>125</v>
      </c>
      <c r="C993" s="61" t="s">
        <v>126</v>
      </c>
      <c r="D993" s="61">
        <v>151.67080000000001</v>
      </c>
      <c r="E993" s="61">
        <v>147.26</v>
      </c>
      <c r="F993" s="61">
        <v>2.99525</v>
      </c>
      <c r="G993" s="61">
        <v>4.4108000000000001</v>
      </c>
      <c r="H993" s="61">
        <v>1081.58</v>
      </c>
      <c r="I993" s="61">
        <v>164043990.11090001</v>
      </c>
    </row>
    <row r="994" spans="1:9" x14ac:dyDescent="0.25">
      <c r="A994" s="62">
        <v>42954</v>
      </c>
      <c r="B994" s="61" t="s">
        <v>125</v>
      </c>
      <c r="C994" s="61" t="s">
        <v>126</v>
      </c>
      <c r="D994" s="61">
        <v>147.26</v>
      </c>
      <c r="E994" s="61">
        <v>149.488</v>
      </c>
      <c r="F994" s="61">
        <v>-1.4904200000000001</v>
      </c>
      <c r="G994" s="61">
        <v>-2.2280000000000002</v>
      </c>
      <c r="H994" s="61">
        <v>1081.58</v>
      </c>
      <c r="I994" s="61">
        <v>159273360.35499999</v>
      </c>
    </row>
    <row r="995" spans="1:9" x14ac:dyDescent="0.25">
      <c r="A995" s="62">
        <v>42951</v>
      </c>
      <c r="B995" s="61" t="s">
        <v>125</v>
      </c>
      <c r="C995" s="61" t="s">
        <v>126</v>
      </c>
      <c r="D995" s="61">
        <v>149.488</v>
      </c>
      <c r="E995" s="61">
        <v>149.36519999999999</v>
      </c>
      <c r="F995" s="61">
        <v>8.2210000000000005E-2</v>
      </c>
      <c r="G995" s="61">
        <v>0.12280000000000001</v>
      </c>
      <c r="H995" s="61">
        <v>1081.58</v>
      </c>
      <c r="I995" s="61">
        <v>161683118.92399999</v>
      </c>
    </row>
    <row r="996" spans="1:9" x14ac:dyDescent="0.25">
      <c r="A996" s="62">
        <v>42950</v>
      </c>
      <c r="B996" s="61" t="s">
        <v>125</v>
      </c>
      <c r="C996" s="61" t="s">
        <v>126</v>
      </c>
      <c r="D996" s="61">
        <v>149.36519999999999</v>
      </c>
      <c r="E996" s="61">
        <v>148.4068</v>
      </c>
      <c r="F996" s="61">
        <v>0.64578999999999998</v>
      </c>
      <c r="G996" s="61">
        <v>0.95840000000000003</v>
      </c>
      <c r="H996" s="61">
        <v>1075.33</v>
      </c>
      <c r="I996" s="61">
        <v>160616768.4921</v>
      </c>
    </row>
    <row r="997" spans="1:9" x14ac:dyDescent="0.25">
      <c r="A997" s="62">
        <v>42949</v>
      </c>
      <c r="B997" s="61" t="s">
        <v>125</v>
      </c>
      <c r="C997" s="61" t="s">
        <v>126</v>
      </c>
      <c r="D997" s="61">
        <v>148.4068</v>
      </c>
      <c r="E997" s="61">
        <v>146.8484</v>
      </c>
      <c r="F997" s="61">
        <v>1.0612299999999999</v>
      </c>
      <c r="G997" s="61">
        <v>1.5584</v>
      </c>
      <c r="H997" s="61">
        <v>1075.33</v>
      </c>
      <c r="I997" s="61">
        <v>159586172.93889999</v>
      </c>
    </row>
    <row r="998" spans="1:9" x14ac:dyDescent="0.25">
      <c r="A998" s="62">
        <v>42948</v>
      </c>
      <c r="B998" s="61" t="s">
        <v>125</v>
      </c>
      <c r="C998" s="61" t="s">
        <v>126</v>
      </c>
      <c r="D998" s="61">
        <v>146.8484</v>
      </c>
      <c r="E998" s="61">
        <v>147.4812</v>
      </c>
      <c r="F998" s="61">
        <v>-0.42907000000000001</v>
      </c>
      <c r="G998" s="61">
        <v>-0.63280000000000003</v>
      </c>
      <c r="H998" s="61">
        <v>1075.33</v>
      </c>
      <c r="I998" s="61">
        <v>157910379.83570001</v>
      </c>
    </row>
    <row r="999" spans="1:9" x14ac:dyDescent="0.25">
      <c r="A999" s="62">
        <v>42947</v>
      </c>
      <c r="B999" s="61" t="s">
        <v>125</v>
      </c>
      <c r="C999" s="61" t="s">
        <v>126</v>
      </c>
      <c r="D999" s="61">
        <v>147.4812</v>
      </c>
      <c r="E999" s="61">
        <v>148.99039999999999</v>
      </c>
      <c r="F999" s="61">
        <v>-1.01295</v>
      </c>
      <c r="G999" s="61">
        <v>-1.5092000000000001</v>
      </c>
      <c r="H999" s="61">
        <v>1075.33</v>
      </c>
      <c r="I999" s="61">
        <v>158590848.18509999</v>
      </c>
    </row>
    <row r="1000" spans="1:9" x14ac:dyDescent="0.25">
      <c r="A1000" s="62">
        <v>42944</v>
      </c>
      <c r="B1000" s="61" t="s">
        <v>125</v>
      </c>
      <c r="C1000" s="61" t="s">
        <v>126</v>
      </c>
      <c r="D1000" s="61">
        <v>148.99039999999999</v>
      </c>
      <c r="E1000" s="61">
        <v>149.40119999999999</v>
      </c>
      <c r="F1000" s="61">
        <v>-0.27495999999999998</v>
      </c>
      <c r="G1000" s="61">
        <v>-0.4108</v>
      </c>
      <c r="H1000" s="61">
        <v>1075.33</v>
      </c>
      <c r="I1000" s="61">
        <v>160213735.08919999</v>
      </c>
    </row>
    <row r="1001" spans="1:9" x14ac:dyDescent="0.25">
      <c r="A1001" s="62">
        <v>42943</v>
      </c>
      <c r="B1001" s="61" t="s">
        <v>125</v>
      </c>
      <c r="C1001" s="61" t="s">
        <v>126</v>
      </c>
      <c r="D1001" s="61">
        <v>149.40119999999999</v>
      </c>
      <c r="E1001" s="61">
        <v>148.07400000000001</v>
      </c>
      <c r="F1001" s="61">
        <v>0.89631000000000005</v>
      </c>
      <c r="G1001" s="61">
        <v>1.3271999999999999</v>
      </c>
      <c r="H1001" s="61">
        <v>1075.33</v>
      </c>
      <c r="I1001" s="61">
        <v>160655480.34509999</v>
      </c>
    </row>
    <row r="1002" spans="1:9" x14ac:dyDescent="0.25">
      <c r="A1002" s="62">
        <v>42942</v>
      </c>
      <c r="B1002" s="61" t="s">
        <v>125</v>
      </c>
      <c r="C1002" s="61" t="s">
        <v>126</v>
      </c>
      <c r="D1002" s="61">
        <v>148.07400000000001</v>
      </c>
      <c r="E1002" s="61">
        <v>146.96879999999999</v>
      </c>
      <c r="F1002" s="61">
        <v>0.752</v>
      </c>
      <c r="G1002" s="61">
        <v>1.1052</v>
      </c>
      <c r="H1002" s="61">
        <v>1075.33</v>
      </c>
      <c r="I1002" s="61">
        <v>159228303.36449999</v>
      </c>
    </row>
    <row r="1003" spans="1:9" x14ac:dyDescent="0.25">
      <c r="A1003" s="62">
        <v>42941</v>
      </c>
      <c r="B1003" s="61" t="s">
        <v>125</v>
      </c>
      <c r="C1003" s="61" t="s">
        <v>126</v>
      </c>
      <c r="D1003" s="61">
        <v>146.96879999999999</v>
      </c>
      <c r="E1003" s="61">
        <v>148.3784</v>
      </c>
      <c r="F1003" s="61">
        <v>-0.95</v>
      </c>
      <c r="G1003" s="61">
        <v>-1.4096</v>
      </c>
      <c r="H1003" s="61">
        <v>1075.33</v>
      </c>
      <c r="I1003" s="61">
        <v>158039849.4774</v>
      </c>
    </row>
    <row r="1004" spans="1:9" x14ac:dyDescent="0.25">
      <c r="A1004" s="62">
        <v>42940</v>
      </c>
      <c r="B1004" s="61" t="s">
        <v>125</v>
      </c>
      <c r="C1004" s="61" t="s">
        <v>126</v>
      </c>
      <c r="D1004" s="61">
        <v>148.3784</v>
      </c>
      <c r="E1004" s="61">
        <v>149.21799999999999</v>
      </c>
      <c r="F1004" s="61">
        <v>-0.56267</v>
      </c>
      <c r="G1004" s="61">
        <v>-0.83960000000000001</v>
      </c>
      <c r="H1004" s="61">
        <v>1075.33</v>
      </c>
      <c r="I1004" s="61">
        <v>159555633.5882</v>
      </c>
    </row>
    <row r="1005" spans="1:9" x14ac:dyDescent="0.25">
      <c r="A1005" s="62">
        <v>42937</v>
      </c>
      <c r="B1005" s="61" t="s">
        <v>125</v>
      </c>
      <c r="C1005" s="61" t="s">
        <v>126</v>
      </c>
      <c r="D1005" s="61">
        <v>149.21799999999999</v>
      </c>
      <c r="E1005" s="61">
        <v>150.44720000000001</v>
      </c>
      <c r="F1005" s="61">
        <v>-0.81703000000000003</v>
      </c>
      <c r="G1005" s="61">
        <v>-1.2292000000000001</v>
      </c>
      <c r="H1005" s="61">
        <v>1075.5899999999999</v>
      </c>
      <c r="I1005" s="61">
        <v>160497491.20737499</v>
      </c>
    </row>
    <row r="1006" spans="1:9" x14ac:dyDescent="0.25">
      <c r="A1006" s="62">
        <v>42936</v>
      </c>
      <c r="B1006" s="61" t="s">
        <v>125</v>
      </c>
      <c r="C1006" s="61" t="s">
        <v>126</v>
      </c>
      <c r="D1006" s="61">
        <v>150.44720000000001</v>
      </c>
      <c r="E1006" s="61">
        <v>151.06880000000001</v>
      </c>
      <c r="F1006" s="61">
        <v>-0.41147</v>
      </c>
      <c r="G1006" s="61">
        <v>-0.62160000000000004</v>
      </c>
      <c r="H1006" s="61">
        <v>1075.5899999999999</v>
      </c>
      <c r="I1006" s="61">
        <v>161819607.28044999</v>
      </c>
    </row>
    <row r="1007" spans="1:9" x14ac:dyDescent="0.25">
      <c r="A1007" s="62">
        <v>42935</v>
      </c>
      <c r="B1007" s="61" t="s">
        <v>125</v>
      </c>
      <c r="C1007" s="61" t="s">
        <v>126</v>
      </c>
      <c r="D1007" s="61">
        <v>151.06880000000001</v>
      </c>
      <c r="E1007" s="61">
        <v>154.34719999999999</v>
      </c>
      <c r="F1007" s="61">
        <v>-2.1240399999999999</v>
      </c>
      <c r="G1007" s="61">
        <v>-3.2784</v>
      </c>
      <c r="H1007" s="61">
        <v>1075.5899999999999</v>
      </c>
      <c r="I1007" s="61">
        <v>162488194.45179999</v>
      </c>
    </row>
    <row r="1008" spans="1:9" x14ac:dyDescent="0.25">
      <c r="A1008" s="62">
        <v>42934</v>
      </c>
      <c r="B1008" s="61" t="s">
        <v>125</v>
      </c>
      <c r="C1008" s="61" t="s">
        <v>126</v>
      </c>
      <c r="D1008" s="61">
        <v>154.34719999999999</v>
      </c>
      <c r="E1008" s="61">
        <v>156.34280000000001</v>
      </c>
      <c r="F1008" s="61">
        <v>-1.27643</v>
      </c>
      <c r="G1008" s="61">
        <v>-1.9956</v>
      </c>
      <c r="H1008" s="61">
        <v>1013.09</v>
      </c>
      <c r="I1008" s="61">
        <v>156367710.96169999</v>
      </c>
    </row>
    <row r="1009" spans="1:9" x14ac:dyDescent="0.25">
      <c r="A1009" s="62">
        <v>42933</v>
      </c>
      <c r="B1009" s="61" t="s">
        <v>125</v>
      </c>
      <c r="C1009" s="61" t="s">
        <v>126</v>
      </c>
      <c r="D1009" s="61">
        <v>156.34280000000001</v>
      </c>
      <c r="E1009" s="61">
        <v>157.96799999999999</v>
      </c>
      <c r="F1009" s="61">
        <v>-1.0288200000000001</v>
      </c>
      <c r="G1009" s="61">
        <v>-1.6252</v>
      </c>
      <c r="H1009" s="61">
        <v>1013.09</v>
      </c>
      <c r="I1009" s="61">
        <v>158389434.73767501</v>
      </c>
    </row>
    <row r="1010" spans="1:9" x14ac:dyDescent="0.25">
      <c r="A1010" s="62">
        <v>42930</v>
      </c>
      <c r="B1010" s="61" t="s">
        <v>125</v>
      </c>
      <c r="C1010" s="61" t="s">
        <v>126</v>
      </c>
      <c r="D1010" s="61">
        <v>157.96799999999999</v>
      </c>
      <c r="E1010" s="61">
        <v>162.98079999999999</v>
      </c>
      <c r="F1010" s="61">
        <v>-3.0756999999999999</v>
      </c>
      <c r="G1010" s="61">
        <v>-5.0128000000000004</v>
      </c>
      <c r="H1010" s="61">
        <v>1025.5899999999999</v>
      </c>
      <c r="I1010" s="61">
        <v>162010480.104</v>
      </c>
    </row>
    <row r="1011" spans="1:9" x14ac:dyDescent="0.25">
      <c r="A1011" s="62">
        <v>42929</v>
      </c>
      <c r="B1011" s="61" t="s">
        <v>125</v>
      </c>
      <c r="C1011" s="61" t="s">
        <v>126</v>
      </c>
      <c r="D1011" s="61">
        <v>162.98079999999999</v>
      </c>
      <c r="E1011" s="61">
        <v>164.78880000000001</v>
      </c>
      <c r="F1011" s="61">
        <v>-1.0971599999999999</v>
      </c>
      <c r="G1011" s="61">
        <v>-1.8080000000000001</v>
      </c>
      <c r="H1011" s="61">
        <v>994.34</v>
      </c>
      <c r="I1011" s="61">
        <v>162058440.72130001</v>
      </c>
    </row>
    <row r="1012" spans="1:9" x14ac:dyDescent="0.25">
      <c r="A1012" s="62">
        <v>42928</v>
      </c>
      <c r="B1012" s="61" t="s">
        <v>125</v>
      </c>
      <c r="C1012" s="61" t="s">
        <v>126</v>
      </c>
      <c r="D1012" s="61">
        <v>164.78880000000001</v>
      </c>
      <c r="E1012" s="61">
        <v>169.42240000000001</v>
      </c>
      <c r="F1012" s="61">
        <v>-2.7349399999999999</v>
      </c>
      <c r="G1012" s="61">
        <v>-4.6336000000000004</v>
      </c>
      <c r="H1012" s="61">
        <v>975.59</v>
      </c>
      <c r="I1012" s="61">
        <v>160766418.68430001</v>
      </c>
    </row>
    <row r="1013" spans="1:9" x14ac:dyDescent="0.25">
      <c r="A1013" s="62">
        <v>42927</v>
      </c>
      <c r="B1013" s="61" t="s">
        <v>125</v>
      </c>
      <c r="C1013" s="61" t="s">
        <v>126</v>
      </c>
      <c r="D1013" s="61">
        <v>169.42240000000001</v>
      </c>
      <c r="E1013" s="61">
        <v>171.24</v>
      </c>
      <c r="F1013" s="61">
        <v>-1.0614300000000001</v>
      </c>
      <c r="G1013" s="61">
        <v>-1.8176000000000001</v>
      </c>
      <c r="H1013" s="61">
        <v>975.59</v>
      </c>
      <c r="I1013" s="61">
        <v>165286915.69389999</v>
      </c>
    </row>
    <row r="1014" spans="1:9" x14ac:dyDescent="0.25">
      <c r="A1014" s="62">
        <v>42926</v>
      </c>
      <c r="B1014" s="61" t="s">
        <v>125</v>
      </c>
      <c r="C1014" s="61" t="s">
        <v>126</v>
      </c>
      <c r="D1014" s="61">
        <v>171.24</v>
      </c>
      <c r="E1014" s="61">
        <v>175.1232</v>
      </c>
      <c r="F1014" s="61">
        <v>-2.2174100000000001</v>
      </c>
      <c r="G1014" s="61">
        <v>-3.8832</v>
      </c>
      <c r="H1014" s="61">
        <v>975.59</v>
      </c>
      <c r="I1014" s="61">
        <v>167060149.32749999</v>
      </c>
    </row>
    <row r="1015" spans="1:9" x14ac:dyDescent="0.25">
      <c r="A1015" s="62">
        <v>42923</v>
      </c>
      <c r="B1015" s="61" t="s">
        <v>125</v>
      </c>
      <c r="C1015" s="61" t="s">
        <v>126</v>
      </c>
      <c r="D1015" s="61">
        <v>175.1232</v>
      </c>
      <c r="E1015" s="61">
        <v>180.45599999999999</v>
      </c>
      <c r="F1015" s="61">
        <v>-2.9551799999999999</v>
      </c>
      <c r="G1015" s="61">
        <v>-5.3327999999999998</v>
      </c>
      <c r="H1015" s="61">
        <v>949.03</v>
      </c>
      <c r="I1015" s="61">
        <v>166196853.08520001</v>
      </c>
    </row>
    <row r="1016" spans="1:9" x14ac:dyDescent="0.25">
      <c r="A1016" s="62">
        <v>42922</v>
      </c>
      <c r="B1016" s="61" t="s">
        <v>125</v>
      </c>
      <c r="C1016" s="61" t="s">
        <v>126</v>
      </c>
      <c r="D1016" s="61">
        <v>180.45599999999999</v>
      </c>
      <c r="E1016" s="61">
        <v>172.34399999999999</v>
      </c>
      <c r="F1016" s="61">
        <v>4.7068700000000003</v>
      </c>
      <c r="G1016" s="61">
        <v>8.1120000000000001</v>
      </c>
      <c r="H1016" s="61">
        <v>949.03</v>
      </c>
      <c r="I1016" s="61">
        <v>171257830.60350001</v>
      </c>
    </row>
    <row r="1017" spans="1:9" x14ac:dyDescent="0.25">
      <c r="A1017" s="62">
        <v>42921</v>
      </c>
      <c r="B1017" s="61" t="s">
        <v>125</v>
      </c>
      <c r="C1017" s="61" t="s">
        <v>126</v>
      </c>
      <c r="D1017" s="61">
        <v>172.34399999999999</v>
      </c>
      <c r="E1017" s="61">
        <v>174.46559999999999</v>
      </c>
      <c r="F1017" s="61">
        <v>-1.2160599999999999</v>
      </c>
      <c r="G1017" s="61">
        <v>-2.1215999999999999</v>
      </c>
      <c r="H1017" s="61">
        <v>949.03</v>
      </c>
      <c r="I1017" s="61">
        <v>163559313.9465</v>
      </c>
    </row>
    <row r="1018" spans="1:9" x14ac:dyDescent="0.25">
      <c r="A1018" s="62">
        <v>42919</v>
      </c>
      <c r="B1018" s="61" t="s">
        <v>125</v>
      </c>
      <c r="C1018" s="61" t="s">
        <v>126</v>
      </c>
      <c r="D1018" s="61">
        <v>174.46559999999999</v>
      </c>
      <c r="E1018" s="61">
        <v>170.7552</v>
      </c>
      <c r="F1018" s="61">
        <v>2.1729400000000001</v>
      </c>
      <c r="G1018" s="61">
        <v>3.7103999999999999</v>
      </c>
      <c r="H1018" s="61">
        <v>949.03</v>
      </c>
      <c r="I1018" s="61">
        <v>165572772.14910001</v>
      </c>
    </row>
    <row r="1019" spans="1:9" x14ac:dyDescent="0.25">
      <c r="A1019" s="62">
        <v>42916</v>
      </c>
      <c r="B1019" s="61" t="s">
        <v>125</v>
      </c>
      <c r="C1019" s="61" t="s">
        <v>126</v>
      </c>
      <c r="D1019" s="61">
        <v>170.7552</v>
      </c>
      <c r="E1019" s="61">
        <v>167.904</v>
      </c>
      <c r="F1019" s="61">
        <v>1.69811</v>
      </c>
      <c r="G1019" s="61">
        <v>2.8512</v>
      </c>
      <c r="H1019" s="61">
        <v>949.03</v>
      </c>
      <c r="I1019" s="61">
        <v>162051497.96219999</v>
      </c>
    </row>
    <row r="1020" spans="1:9" x14ac:dyDescent="0.25">
      <c r="A1020" s="62">
        <v>42915</v>
      </c>
      <c r="B1020" s="61" t="s">
        <v>125</v>
      </c>
      <c r="C1020" s="61" t="s">
        <v>126</v>
      </c>
      <c r="D1020" s="61">
        <v>167.904</v>
      </c>
      <c r="E1020" s="61">
        <v>163.9632</v>
      </c>
      <c r="F1020" s="61">
        <v>2.40347</v>
      </c>
      <c r="G1020" s="61">
        <v>3.9407999999999999</v>
      </c>
      <c r="H1020" s="61">
        <v>949.03</v>
      </c>
      <c r="I1020" s="61">
        <v>159345628.794</v>
      </c>
    </row>
    <row r="1021" spans="1:9" x14ac:dyDescent="0.25">
      <c r="A1021" s="62">
        <v>42914</v>
      </c>
      <c r="B1021" s="61" t="s">
        <v>125</v>
      </c>
      <c r="C1021" s="61" t="s">
        <v>126</v>
      </c>
      <c r="D1021" s="61">
        <v>163.9632</v>
      </c>
      <c r="E1021" s="61">
        <v>168.24959999999999</v>
      </c>
      <c r="F1021" s="61">
        <v>-2.5476399999999999</v>
      </c>
      <c r="G1021" s="61">
        <v>-4.2864000000000004</v>
      </c>
      <c r="H1021" s="61">
        <v>949.03</v>
      </c>
      <c r="I1021" s="61">
        <v>155605698.51269999</v>
      </c>
    </row>
    <row r="1022" spans="1:9" x14ac:dyDescent="0.25">
      <c r="A1022" s="62">
        <v>42913</v>
      </c>
      <c r="B1022" s="61" t="s">
        <v>125</v>
      </c>
      <c r="C1022" s="61" t="s">
        <v>126</v>
      </c>
      <c r="D1022" s="61">
        <v>168.24959999999999</v>
      </c>
      <c r="E1022" s="61">
        <v>163.0128</v>
      </c>
      <c r="F1022" s="61">
        <v>3.21251</v>
      </c>
      <c r="G1022" s="61">
        <v>5.2367999999999997</v>
      </c>
      <c r="H1022" s="61">
        <v>927.15</v>
      </c>
      <c r="I1022" s="61">
        <v>155993152.93560001</v>
      </c>
    </row>
    <row r="1023" spans="1:9" x14ac:dyDescent="0.25">
      <c r="A1023" s="62">
        <v>42912</v>
      </c>
      <c r="B1023" s="61" t="s">
        <v>125</v>
      </c>
      <c r="C1023" s="61" t="s">
        <v>126</v>
      </c>
      <c r="D1023" s="61">
        <v>163.0128</v>
      </c>
      <c r="E1023" s="61">
        <v>166.4864</v>
      </c>
      <c r="F1023" s="61">
        <v>-2.0864199999999999</v>
      </c>
      <c r="G1023" s="61">
        <v>-3.4735999999999998</v>
      </c>
      <c r="H1023" s="61">
        <v>927.15</v>
      </c>
      <c r="I1023" s="61">
        <v>151137837.12329999</v>
      </c>
    </row>
    <row r="1024" spans="1:9" x14ac:dyDescent="0.25">
      <c r="A1024" s="62">
        <v>42909</v>
      </c>
      <c r="B1024" s="61" t="s">
        <v>125</v>
      </c>
      <c r="C1024" s="61" t="s">
        <v>126</v>
      </c>
      <c r="D1024" s="61">
        <v>166.4864</v>
      </c>
      <c r="E1024" s="61">
        <v>167.88319999999999</v>
      </c>
      <c r="F1024" s="61">
        <v>-0.83201000000000003</v>
      </c>
      <c r="G1024" s="61">
        <v>-1.3968</v>
      </c>
      <c r="H1024" s="61">
        <v>927.15</v>
      </c>
      <c r="I1024" s="61">
        <v>154358396.43540001</v>
      </c>
    </row>
    <row r="1025" spans="1:9" x14ac:dyDescent="0.25">
      <c r="A1025" s="62">
        <v>42908</v>
      </c>
      <c r="B1025" s="61" t="s">
        <v>125</v>
      </c>
      <c r="C1025" s="61" t="s">
        <v>126</v>
      </c>
      <c r="D1025" s="61">
        <v>167.88319999999999</v>
      </c>
      <c r="E1025" s="61">
        <v>170.60319999999999</v>
      </c>
      <c r="F1025" s="61">
        <v>-1.5943400000000001</v>
      </c>
      <c r="G1025" s="61">
        <v>-2.72</v>
      </c>
      <c r="H1025" s="61">
        <v>908.4</v>
      </c>
      <c r="I1025" s="61">
        <v>152505634.0077</v>
      </c>
    </row>
    <row r="1026" spans="1:9" x14ac:dyDescent="0.25">
      <c r="A1026" s="62">
        <v>42907</v>
      </c>
      <c r="B1026" s="61" t="s">
        <v>125</v>
      </c>
      <c r="C1026" s="61" t="s">
        <v>126</v>
      </c>
      <c r="D1026" s="61">
        <v>170.60319999999999</v>
      </c>
      <c r="E1026" s="61">
        <v>169.20160000000001</v>
      </c>
      <c r="F1026" s="61">
        <v>0.82835999999999999</v>
      </c>
      <c r="G1026" s="61">
        <v>1.4016</v>
      </c>
      <c r="H1026" s="61">
        <v>886.53</v>
      </c>
      <c r="I1026" s="61">
        <v>151244545.67770001</v>
      </c>
    </row>
    <row r="1027" spans="1:9" x14ac:dyDescent="0.25">
      <c r="A1027" s="62">
        <v>42906</v>
      </c>
      <c r="B1027" s="61" t="s">
        <v>125</v>
      </c>
      <c r="C1027" s="61" t="s">
        <v>126</v>
      </c>
      <c r="D1027" s="61">
        <v>169.20160000000001</v>
      </c>
      <c r="E1027" s="61">
        <v>169.7424</v>
      </c>
      <c r="F1027" s="61">
        <v>-0.31859999999999999</v>
      </c>
      <c r="G1027" s="61">
        <v>-0.54079999999999995</v>
      </c>
      <c r="H1027" s="61">
        <v>886.53</v>
      </c>
      <c r="I1027" s="61">
        <v>150001987.7701</v>
      </c>
    </row>
    <row r="1028" spans="1:9" x14ac:dyDescent="0.25">
      <c r="A1028" s="62">
        <v>42905</v>
      </c>
      <c r="B1028" s="61" t="s">
        <v>125</v>
      </c>
      <c r="C1028" s="61" t="s">
        <v>126</v>
      </c>
      <c r="D1028" s="61">
        <v>169.7424</v>
      </c>
      <c r="E1028" s="61">
        <v>172.86879999999999</v>
      </c>
      <c r="F1028" s="61">
        <v>-1.80854</v>
      </c>
      <c r="G1028" s="61">
        <v>-3.1263999999999998</v>
      </c>
      <c r="H1028" s="61">
        <v>944.34</v>
      </c>
      <c r="I1028" s="61">
        <v>160294654.7139</v>
      </c>
    </row>
    <row r="1029" spans="1:9" x14ac:dyDescent="0.25">
      <c r="A1029" s="62">
        <v>42902</v>
      </c>
      <c r="B1029" s="61" t="s">
        <v>125</v>
      </c>
      <c r="C1029" s="61" t="s">
        <v>126</v>
      </c>
      <c r="D1029" s="61">
        <v>172.86879999999999</v>
      </c>
      <c r="E1029" s="61">
        <v>174.48159999999999</v>
      </c>
      <c r="F1029" s="61">
        <v>-0.92434000000000005</v>
      </c>
      <c r="G1029" s="61">
        <v>-1.6128</v>
      </c>
      <c r="H1029" s="61">
        <v>944.34</v>
      </c>
      <c r="I1029" s="61">
        <v>163247041.4393</v>
      </c>
    </row>
    <row r="1030" spans="1:9" x14ac:dyDescent="0.25">
      <c r="A1030" s="62">
        <v>42901</v>
      </c>
      <c r="B1030" s="61" t="s">
        <v>125</v>
      </c>
      <c r="C1030" s="61" t="s">
        <v>126</v>
      </c>
      <c r="D1030" s="61">
        <v>174.48159999999999</v>
      </c>
      <c r="E1030" s="61">
        <v>172.6</v>
      </c>
      <c r="F1030" s="61">
        <v>1.09015</v>
      </c>
      <c r="G1030" s="61">
        <v>1.8815999999999999</v>
      </c>
      <c r="H1030" s="61">
        <v>944.34</v>
      </c>
      <c r="I1030" s="61">
        <v>164770074.10010001</v>
      </c>
    </row>
    <row r="1031" spans="1:9" x14ac:dyDescent="0.25">
      <c r="A1031" s="62">
        <v>42900</v>
      </c>
      <c r="B1031" s="61" t="s">
        <v>125</v>
      </c>
      <c r="C1031" s="61" t="s">
        <v>126</v>
      </c>
      <c r="D1031" s="61">
        <v>172.6</v>
      </c>
      <c r="E1031" s="61">
        <v>172.44800000000001</v>
      </c>
      <c r="F1031" s="61">
        <v>8.8139999999999996E-2</v>
      </c>
      <c r="G1031" s="61">
        <v>0.152</v>
      </c>
      <c r="H1031" s="61">
        <v>944.34</v>
      </c>
      <c r="I1031" s="61">
        <v>162993202.66249999</v>
      </c>
    </row>
    <row r="1032" spans="1:9" x14ac:dyDescent="0.25">
      <c r="A1032" s="62">
        <v>42899</v>
      </c>
      <c r="B1032" s="61" t="s">
        <v>125</v>
      </c>
      <c r="C1032" s="61" t="s">
        <v>126</v>
      </c>
      <c r="D1032" s="61">
        <v>172.44800000000001</v>
      </c>
      <c r="E1032" s="61">
        <v>178.35839999999999</v>
      </c>
      <c r="F1032" s="61">
        <v>-3.3137799999999999</v>
      </c>
      <c r="G1032" s="61">
        <v>-5.9104000000000001</v>
      </c>
      <c r="H1032" s="61">
        <v>944.34</v>
      </c>
      <c r="I1032" s="61">
        <v>162849662.87799999</v>
      </c>
    </row>
    <row r="1033" spans="1:9" x14ac:dyDescent="0.25">
      <c r="A1033" s="62">
        <v>42898</v>
      </c>
      <c r="B1033" s="61" t="s">
        <v>125</v>
      </c>
      <c r="C1033" s="61" t="s">
        <v>126</v>
      </c>
      <c r="D1033" s="61">
        <v>178.35839999999999</v>
      </c>
      <c r="E1033" s="61">
        <v>176.71520000000001</v>
      </c>
      <c r="F1033" s="61">
        <v>0.92986000000000002</v>
      </c>
      <c r="G1033" s="61">
        <v>1.6432</v>
      </c>
      <c r="H1033" s="61">
        <v>944.34</v>
      </c>
      <c r="I1033" s="61">
        <v>168431094.0774</v>
      </c>
    </row>
    <row r="1034" spans="1:9" x14ac:dyDescent="0.25">
      <c r="A1034" s="62">
        <v>42895</v>
      </c>
      <c r="B1034" s="61" t="s">
        <v>125</v>
      </c>
      <c r="C1034" s="61" t="s">
        <v>126</v>
      </c>
      <c r="D1034" s="61">
        <v>176.71520000000001</v>
      </c>
      <c r="E1034" s="61">
        <v>175.76</v>
      </c>
      <c r="F1034" s="61">
        <v>0.54347000000000001</v>
      </c>
      <c r="G1034" s="61">
        <v>0.95520000000000005</v>
      </c>
      <c r="H1034" s="61">
        <v>944.34</v>
      </c>
      <c r="I1034" s="61">
        <v>166879353.45969999</v>
      </c>
    </row>
    <row r="1035" spans="1:9" x14ac:dyDescent="0.25">
      <c r="A1035" s="62">
        <v>42894</v>
      </c>
      <c r="B1035" s="61" t="s">
        <v>125</v>
      </c>
      <c r="C1035" s="61" t="s">
        <v>126</v>
      </c>
      <c r="D1035" s="61">
        <v>175.76</v>
      </c>
      <c r="E1035" s="61">
        <v>178.9152</v>
      </c>
      <c r="F1035" s="61">
        <v>-1.76352</v>
      </c>
      <c r="G1035" s="61">
        <v>-3.1551999999999998</v>
      </c>
      <c r="H1035" s="61">
        <v>913.09</v>
      </c>
      <c r="I1035" s="61">
        <v>160484819.23500001</v>
      </c>
    </row>
    <row r="1036" spans="1:9" x14ac:dyDescent="0.25">
      <c r="A1036" s="62">
        <v>42893</v>
      </c>
      <c r="B1036" s="61" t="s">
        <v>125</v>
      </c>
      <c r="C1036" s="61" t="s">
        <v>126</v>
      </c>
      <c r="D1036" s="61">
        <v>178.9152</v>
      </c>
      <c r="E1036" s="61">
        <v>180.36320000000001</v>
      </c>
      <c r="F1036" s="61">
        <v>-0.80281999999999998</v>
      </c>
      <c r="G1036" s="61">
        <v>-1.448</v>
      </c>
      <c r="H1036" s="61">
        <v>900.59</v>
      </c>
      <c r="I1036" s="61">
        <v>161129362.97220001</v>
      </c>
    </row>
    <row r="1037" spans="1:9" x14ac:dyDescent="0.25">
      <c r="A1037" s="62">
        <v>42892</v>
      </c>
      <c r="B1037" s="61" t="s">
        <v>125</v>
      </c>
      <c r="C1037" s="61" t="s">
        <v>126</v>
      </c>
      <c r="D1037" s="61">
        <v>180.36320000000001</v>
      </c>
      <c r="E1037" s="61">
        <v>177.46559999999999</v>
      </c>
      <c r="F1037" s="61">
        <v>1.6327700000000001</v>
      </c>
      <c r="G1037" s="61">
        <v>2.8976000000000002</v>
      </c>
      <c r="H1037" s="61">
        <v>900.59</v>
      </c>
      <c r="I1037" s="61">
        <v>162433418.2877</v>
      </c>
    </row>
    <row r="1038" spans="1:9" x14ac:dyDescent="0.25">
      <c r="A1038" s="62">
        <v>42891</v>
      </c>
      <c r="B1038" s="61" t="s">
        <v>125</v>
      </c>
      <c r="C1038" s="61" t="s">
        <v>126</v>
      </c>
      <c r="D1038" s="61">
        <v>177.46559999999999</v>
      </c>
      <c r="E1038" s="61">
        <v>175.6448</v>
      </c>
      <c r="F1038" s="61">
        <v>1.03664</v>
      </c>
      <c r="G1038" s="61">
        <v>1.8208</v>
      </c>
      <c r="H1038" s="61">
        <v>869.34</v>
      </c>
      <c r="I1038" s="61">
        <v>154278066.71160001</v>
      </c>
    </row>
    <row r="1039" spans="1:9" x14ac:dyDescent="0.25">
      <c r="A1039" s="62">
        <v>42888</v>
      </c>
      <c r="B1039" s="61" t="s">
        <v>125</v>
      </c>
      <c r="C1039" s="61" t="s">
        <v>126</v>
      </c>
      <c r="D1039" s="61">
        <v>175.6448</v>
      </c>
      <c r="E1039" s="61">
        <v>174.9776</v>
      </c>
      <c r="F1039" s="61">
        <v>0.38130999999999998</v>
      </c>
      <c r="G1039" s="61">
        <v>0.66720000000000002</v>
      </c>
      <c r="H1039" s="61">
        <v>847.47</v>
      </c>
      <c r="I1039" s="61">
        <v>148852941.18779999</v>
      </c>
    </row>
    <row r="1040" spans="1:9" x14ac:dyDescent="0.25">
      <c r="A1040" s="62">
        <v>42887</v>
      </c>
      <c r="B1040" s="61" t="s">
        <v>125</v>
      </c>
      <c r="C1040" s="61" t="s">
        <v>126</v>
      </c>
      <c r="D1040" s="61">
        <v>174.9776</v>
      </c>
      <c r="E1040" s="61">
        <v>178.21119999999999</v>
      </c>
      <c r="F1040" s="61">
        <v>-1.8144800000000001</v>
      </c>
      <c r="G1040" s="61">
        <v>-3.2336</v>
      </c>
      <c r="H1040" s="61">
        <v>847.47</v>
      </c>
      <c r="I1040" s="61">
        <v>148287512.08109999</v>
      </c>
    </row>
    <row r="1041" spans="1:9" x14ac:dyDescent="0.25">
      <c r="A1041" s="62">
        <v>42886</v>
      </c>
      <c r="B1041" s="61" t="s">
        <v>125</v>
      </c>
      <c r="C1041" s="61" t="s">
        <v>126</v>
      </c>
      <c r="D1041" s="61">
        <v>178.21119999999999</v>
      </c>
      <c r="E1041" s="61">
        <v>178.49600000000001</v>
      </c>
      <c r="F1041" s="61">
        <v>-0.15956000000000001</v>
      </c>
      <c r="G1041" s="61">
        <v>-0.2848</v>
      </c>
      <c r="H1041" s="61">
        <v>834.97</v>
      </c>
      <c r="I1041" s="61">
        <v>148800237.12819999</v>
      </c>
    </row>
    <row r="1042" spans="1:9" x14ac:dyDescent="0.25">
      <c r="A1042" s="62">
        <v>42885</v>
      </c>
      <c r="B1042" s="61" t="s">
        <v>125</v>
      </c>
      <c r="C1042" s="61" t="s">
        <v>126</v>
      </c>
      <c r="D1042" s="61">
        <v>178.49600000000001</v>
      </c>
      <c r="E1042" s="61">
        <v>180.45760000000001</v>
      </c>
      <c r="F1042" s="61">
        <v>-1.08701</v>
      </c>
      <c r="G1042" s="61">
        <v>-1.9616</v>
      </c>
      <c r="H1042" s="61">
        <v>834.97</v>
      </c>
      <c r="I1042" s="61">
        <v>149038035.35600001</v>
      </c>
    </row>
    <row r="1043" spans="1:9" x14ac:dyDescent="0.25">
      <c r="A1043" s="62">
        <v>42881</v>
      </c>
      <c r="B1043" s="61" t="s">
        <v>125</v>
      </c>
      <c r="C1043" s="61" t="s">
        <v>126</v>
      </c>
      <c r="D1043" s="61">
        <v>180.45760000000001</v>
      </c>
      <c r="E1043" s="61">
        <v>181.93440000000001</v>
      </c>
      <c r="F1043" s="61">
        <v>-0.81172</v>
      </c>
      <c r="G1043" s="61">
        <v>-1.4767999999999999</v>
      </c>
      <c r="H1043" s="61">
        <v>834.97</v>
      </c>
      <c r="I1043" s="61">
        <v>150675904.04859999</v>
      </c>
    </row>
    <row r="1044" spans="1:9" x14ac:dyDescent="0.25">
      <c r="A1044" s="62">
        <v>42880</v>
      </c>
      <c r="B1044" s="61" t="s">
        <v>125</v>
      </c>
      <c r="C1044" s="61" t="s">
        <v>126</v>
      </c>
      <c r="D1044" s="61">
        <v>181.93440000000001</v>
      </c>
      <c r="E1044" s="61">
        <v>181.19839999999999</v>
      </c>
      <c r="F1044" s="61">
        <v>0.40617999999999999</v>
      </c>
      <c r="G1044" s="61">
        <v>0.73599999999999999</v>
      </c>
      <c r="H1044" s="61">
        <v>794.34</v>
      </c>
      <c r="I1044" s="61">
        <v>144517896.3759</v>
      </c>
    </row>
    <row r="1045" spans="1:9" x14ac:dyDescent="0.25">
      <c r="A1045" s="62">
        <v>42879</v>
      </c>
      <c r="B1045" s="61" t="s">
        <v>125</v>
      </c>
      <c r="C1045" s="61" t="s">
        <v>126</v>
      </c>
      <c r="D1045" s="61">
        <v>181.19839999999999</v>
      </c>
      <c r="E1045" s="61">
        <v>186.4032</v>
      </c>
      <c r="F1045" s="61">
        <v>-2.79223</v>
      </c>
      <c r="G1045" s="61">
        <v>-5.2047999999999996</v>
      </c>
      <c r="H1045" s="61">
        <v>794.34</v>
      </c>
      <c r="I1045" s="61">
        <v>143933261.62990001</v>
      </c>
    </row>
    <row r="1046" spans="1:9" x14ac:dyDescent="0.25">
      <c r="A1046" s="62">
        <v>42878</v>
      </c>
      <c r="B1046" s="61" t="s">
        <v>125</v>
      </c>
      <c r="C1046" s="61" t="s">
        <v>126</v>
      </c>
      <c r="D1046" s="61">
        <v>186.4032</v>
      </c>
      <c r="E1046" s="61">
        <v>184.7936</v>
      </c>
      <c r="F1046" s="61">
        <v>0.87102999999999997</v>
      </c>
      <c r="G1046" s="61">
        <v>1.6095999999999999</v>
      </c>
      <c r="H1046" s="61">
        <v>794.34</v>
      </c>
      <c r="I1046" s="61">
        <v>148067646.0402</v>
      </c>
    </row>
    <row r="1047" spans="1:9" x14ac:dyDescent="0.25">
      <c r="A1047" s="62">
        <v>42877</v>
      </c>
      <c r="B1047" s="61" t="s">
        <v>125</v>
      </c>
      <c r="C1047" s="61" t="s">
        <v>126</v>
      </c>
      <c r="D1047" s="61">
        <v>184.7936</v>
      </c>
      <c r="E1047" s="61">
        <v>191.91200000000001</v>
      </c>
      <c r="F1047" s="61">
        <v>-3.7092000000000001</v>
      </c>
      <c r="G1047" s="61">
        <v>-7.1184000000000003</v>
      </c>
      <c r="H1047" s="61">
        <v>747.47</v>
      </c>
      <c r="I1047" s="61">
        <v>138126875.2696</v>
      </c>
    </row>
    <row r="1048" spans="1:9" x14ac:dyDescent="0.25">
      <c r="A1048" s="62">
        <v>42874</v>
      </c>
      <c r="B1048" s="61" t="s">
        <v>125</v>
      </c>
      <c r="C1048" s="61" t="s">
        <v>126</v>
      </c>
      <c r="D1048" s="61">
        <v>191.91200000000001</v>
      </c>
      <c r="E1048" s="61">
        <v>214.608</v>
      </c>
      <c r="F1048" s="61">
        <v>-10.575559999999999</v>
      </c>
      <c r="G1048" s="61">
        <v>-22.696000000000002</v>
      </c>
      <c r="H1048" s="61">
        <v>747.47</v>
      </c>
      <c r="I1048" s="61">
        <v>143447635.01949999</v>
      </c>
    </row>
    <row r="1049" spans="1:9" x14ac:dyDescent="0.25">
      <c r="A1049" s="62">
        <v>42873</v>
      </c>
      <c r="B1049" s="61" t="s">
        <v>125</v>
      </c>
      <c r="C1049" s="61" t="s">
        <v>126</v>
      </c>
      <c r="D1049" s="61">
        <v>214.608</v>
      </c>
      <c r="E1049" s="61">
        <v>213.9248</v>
      </c>
      <c r="F1049" s="61">
        <v>0.31935999999999998</v>
      </c>
      <c r="G1049" s="61">
        <v>0.68320000000000003</v>
      </c>
      <c r="H1049" s="61">
        <v>747.47</v>
      </c>
      <c r="I1049" s="61">
        <v>160412116.26300001</v>
      </c>
    </row>
    <row r="1050" spans="1:9" x14ac:dyDescent="0.25">
      <c r="A1050" s="62">
        <v>42872</v>
      </c>
      <c r="B1050" s="61" t="s">
        <v>125</v>
      </c>
      <c r="C1050" s="61" t="s">
        <v>126</v>
      </c>
      <c r="D1050" s="61">
        <v>213.9248</v>
      </c>
      <c r="E1050" s="61">
        <v>181.584</v>
      </c>
      <c r="F1050" s="61">
        <v>17.810379999999999</v>
      </c>
      <c r="G1050" s="61">
        <v>32.340800000000002</v>
      </c>
      <c r="H1050" s="61">
        <v>759.97</v>
      </c>
      <c r="I1050" s="61">
        <v>162575507.7053</v>
      </c>
    </row>
    <row r="1051" spans="1:9" x14ac:dyDescent="0.25">
      <c r="A1051" s="62">
        <v>42871</v>
      </c>
      <c r="B1051" s="61" t="s">
        <v>125</v>
      </c>
      <c r="C1051" s="61" t="s">
        <v>126</v>
      </c>
      <c r="D1051" s="61">
        <v>181.584</v>
      </c>
      <c r="E1051" s="61">
        <v>182.84639999999999</v>
      </c>
      <c r="F1051" s="61">
        <v>-0.69042000000000003</v>
      </c>
      <c r="G1051" s="61">
        <v>-1.2624</v>
      </c>
      <c r="H1051" s="61">
        <v>816.22</v>
      </c>
      <c r="I1051" s="61">
        <v>148211709.39899999</v>
      </c>
    </row>
    <row r="1052" spans="1:9" x14ac:dyDescent="0.25">
      <c r="A1052" s="62">
        <v>42870</v>
      </c>
      <c r="B1052" s="61" t="s">
        <v>125</v>
      </c>
      <c r="C1052" s="61" t="s">
        <v>126</v>
      </c>
      <c r="D1052" s="61">
        <v>182.84639999999999</v>
      </c>
      <c r="E1052" s="61">
        <v>186.88159999999999</v>
      </c>
      <c r="F1052" s="61">
        <v>-2.15923</v>
      </c>
      <c r="G1052" s="61">
        <v>-4.0351999999999997</v>
      </c>
      <c r="H1052" s="61">
        <v>794.34</v>
      </c>
      <c r="I1052" s="61">
        <v>145242335.08289999</v>
      </c>
    </row>
    <row r="1053" spans="1:9" x14ac:dyDescent="0.25">
      <c r="A1053" s="62">
        <v>42867</v>
      </c>
      <c r="B1053" s="61" t="s">
        <v>125</v>
      </c>
      <c r="C1053" s="61" t="s">
        <v>126</v>
      </c>
      <c r="D1053" s="61">
        <v>186.88159999999999</v>
      </c>
      <c r="E1053" s="61">
        <v>189.94399999999999</v>
      </c>
      <c r="F1053" s="61">
        <v>-1.61226</v>
      </c>
      <c r="G1053" s="61">
        <v>-3.0623999999999998</v>
      </c>
      <c r="H1053" s="61">
        <v>745.9</v>
      </c>
      <c r="I1053" s="61">
        <v>139395581.12509999</v>
      </c>
    </row>
    <row r="1054" spans="1:9" x14ac:dyDescent="0.25">
      <c r="A1054" s="62">
        <v>42866</v>
      </c>
      <c r="B1054" s="61" t="s">
        <v>125</v>
      </c>
      <c r="C1054" s="61" t="s">
        <v>126</v>
      </c>
      <c r="D1054" s="61">
        <v>189.94399999999999</v>
      </c>
      <c r="E1054" s="61">
        <v>188.416</v>
      </c>
      <c r="F1054" s="61">
        <v>0.81096999999999997</v>
      </c>
      <c r="G1054" s="61">
        <v>1.528</v>
      </c>
      <c r="H1054" s="61">
        <v>745.9</v>
      </c>
      <c r="I1054" s="61">
        <v>141679835.0465</v>
      </c>
    </row>
    <row r="1055" spans="1:9" x14ac:dyDescent="0.25">
      <c r="A1055" s="62">
        <v>42865</v>
      </c>
      <c r="B1055" s="61" t="s">
        <v>125</v>
      </c>
      <c r="C1055" s="61" t="s">
        <v>126</v>
      </c>
      <c r="D1055" s="61">
        <v>188.416</v>
      </c>
      <c r="E1055" s="61">
        <v>188.04159999999999</v>
      </c>
      <c r="F1055" s="61">
        <v>0.1991</v>
      </c>
      <c r="G1055" s="61">
        <v>0.37440000000000001</v>
      </c>
      <c r="H1055" s="61">
        <v>745.9</v>
      </c>
      <c r="I1055" s="61">
        <v>140540094.97600001</v>
      </c>
    </row>
    <row r="1056" spans="1:9" x14ac:dyDescent="0.25">
      <c r="A1056" s="62">
        <v>42864</v>
      </c>
      <c r="B1056" s="61" t="s">
        <v>125</v>
      </c>
      <c r="C1056" s="61" t="s">
        <v>126</v>
      </c>
      <c r="D1056" s="61">
        <v>188.04159999999999</v>
      </c>
      <c r="E1056" s="61">
        <v>188.04320000000001</v>
      </c>
      <c r="F1056" s="61">
        <v>-8.4999999999999995E-4</v>
      </c>
      <c r="G1056" s="61">
        <v>-1.6000000000000001E-3</v>
      </c>
      <c r="H1056" s="61">
        <v>739.65</v>
      </c>
      <c r="I1056" s="61">
        <v>139085568.82260001</v>
      </c>
    </row>
    <row r="1057" spans="1:9" x14ac:dyDescent="0.25">
      <c r="A1057" s="62">
        <v>42863</v>
      </c>
      <c r="B1057" s="61" t="s">
        <v>125</v>
      </c>
      <c r="C1057" s="61" t="s">
        <v>126</v>
      </c>
      <c r="D1057" s="61">
        <v>188.04320000000001</v>
      </c>
      <c r="E1057" s="61">
        <v>191.98079999999999</v>
      </c>
      <c r="F1057" s="61">
        <v>-2.05104</v>
      </c>
      <c r="G1057" s="61">
        <v>-3.9376000000000002</v>
      </c>
      <c r="H1057" s="61">
        <v>702.15</v>
      </c>
      <c r="I1057" s="61">
        <v>132035132.2677</v>
      </c>
    </row>
    <row r="1058" spans="1:9" x14ac:dyDescent="0.25">
      <c r="A1058" s="62">
        <v>42860</v>
      </c>
      <c r="B1058" s="61" t="s">
        <v>125</v>
      </c>
      <c r="C1058" s="61" t="s">
        <v>126</v>
      </c>
      <c r="D1058" s="61">
        <v>191.98079999999999</v>
      </c>
      <c r="E1058" s="61">
        <v>191.672</v>
      </c>
      <c r="F1058" s="61">
        <v>0.16111</v>
      </c>
      <c r="G1058" s="61">
        <v>0.30880000000000002</v>
      </c>
      <c r="H1058" s="61">
        <v>702.15</v>
      </c>
      <c r="I1058" s="61">
        <v>134799930.65880001</v>
      </c>
    </row>
    <row r="1059" spans="1:9" x14ac:dyDescent="0.25">
      <c r="A1059" s="62">
        <v>42859</v>
      </c>
      <c r="B1059" s="61" t="s">
        <v>125</v>
      </c>
      <c r="C1059" s="61" t="s">
        <v>126</v>
      </c>
      <c r="D1059" s="61">
        <v>191.672</v>
      </c>
      <c r="E1059" s="61">
        <v>196.7296</v>
      </c>
      <c r="F1059" s="61">
        <v>-2.57084</v>
      </c>
      <c r="G1059" s="61">
        <v>-5.0575999999999999</v>
      </c>
      <c r="H1059" s="61">
        <v>702.15</v>
      </c>
      <c r="I1059" s="61">
        <v>134583105.7545</v>
      </c>
    </row>
    <row r="1060" spans="1:9" x14ac:dyDescent="0.25">
      <c r="A1060" s="62">
        <v>42858</v>
      </c>
      <c r="B1060" s="61" t="s">
        <v>125</v>
      </c>
      <c r="C1060" s="61" t="s">
        <v>126</v>
      </c>
      <c r="D1060" s="61">
        <v>196.7296</v>
      </c>
      <c r="E1060" s="61">
        <v>193.5856</v>
      </c>
      <c r="F1060" s="61">
        <v>1.62409</v>
      </c>
      <c r="G1060" s="61">
        <v>3.1440000000000001</v>
      </c>
      <c r="H1060" s="61">
        <v>702.15</v>
      </c>
      <c r="I1060" s="61">
        <v>138134315.71560001</v>
      </c>
    </row>
    <row r="1061" spans="1:9" x14ac:dyDescent="0.25">
      <c r="A1061" s="62">
        <v>42857</v>
      </c>
      <c r="B1061" s="61" t="s">
        <v>125</v>
      </c>
      <c r="C1061" s="61" t="s">
        <v>126</v>
      </c>
      <c r="D1061" s="61">
        <v>193.5856</v>
      </c>
      <c r="E1061" s="61">
        <v>192.1696</v>
      </c>
      <c r="F1061" s="61">
        <v>0.73685</v>
      </c>
      <c r="G1061" s="61">
        <v>1.4159999999999999</v>
      </c>
      <c r="H1061" s="61">
        <v>683.4</v>
      </c>
      <c r="I1061" s="61">
        <v>132297016.0941</v>
      </c>
    </row>
    <row r="1062" spans="1:9" x14ac:dyDescent="0.25">
      <c r="A1062" s="62">
        <v>42856</v>
      </c>
      <c r="B1062" s="61" t="s">
        <v>125</v>
      </c>
      <c r="C1062" s="61" t="s">
        <v>126</v>
      </c>
      <c r="D1062" s="61">
        <v>192.1696</v>
      </c>
      <c r="E1062" s="61">
        <v>199.58879999999999</v>
      </c>
      <c r="F1062" s="61">
        <v>-3.7172399999999999</v>
      </c>
      <c r="G1062" s="61">
        <v>-7.4192</v>
      </c>
      <c r="H1062" s="61">
        <v>683.4</v>
      </c>
      <c r="I1062" s="61">
        <v>131329317.1806</v>
      </c>
    </row>
    <row r="1063" spans="1:9" x14ac:dyDescent="0.25">
      <c r="A1063" s="62">
        <v>42853</v>
      </c>
      <c r="B1063" s="61" t="s">
        <v>125</v>
      </c>
      <c r="C1063" s="61" t="s">
        <v>126</v>
      </c>
      <c r="D1063" s="61">
        <v>199.58879999999999</v>
      </c>
      <c r="E1063" s="61">
        <v>200.624</v>
      </c>
      <c r="F1063" s="61">
        <v>-0.51598999999999995</v>
      </c>
      <c r="G1063" s="61">
        <v>-1.0351999999999999</v>
      </c>
      <c r="H1063" s="61">
        <v>683.4</v>
      </c>
      <c r="I1063" s="61">
        <v>136399622.10929999</v>
      </c>
    </row>
    <row r="1064" spans="1:9" x14ac:dyDescent="0.25">
      <c r="A1064" s="62">
        <v>42852</v>
      </c>
      <c r="B1064" s="61" t="s">
        <v>125</v>
      </c>
      <c r="C1064" s="61" t="s">
        <v>126</v>
      </c>
      <c r="D1064" s="61">
        <v>200.624</v>
      </c>
      <c r="E1064" s="61">
        <v>200.86879999999999</v>
      </c>
      <c r="F1064" s="61">
        <v>-0.12187000000000001</v>
      </c>
      <c r="G1064" s="61">
        <v>-0.24479999999999999</v>
      </c>
      <c r="H1064" s="61">
        <v>655.28</v>
      </c>
      <c r="I1064" s="61">
        <v>131464531.089</v>
      </c>
    </row>
    <row r="1065" spans="1:9" x14ac:dyDescent="0.25">
      <c r="A1065" s="62">
        <v>42851</v>
      </c>
      <c r="B1065" s="61" t="s">
        <v>125</v>
      </c>
      <c r="C1065" s="61" t="s">
        <v>126</v>
      </c>
      <c r="D1065" s="61">
        <v>200.86879999999999</v>
      </c>
      <c r="E1065" s="61">
        <v>201.8656</v>
      </c>
      <c r="F1065" s="61">
        <v>-0.49379000000000001</v>
      </c>
      <c r="G1065" s="61">
        <v>-0.99680000000000002</v>
      </c>
      <c r="H1065" s="61">
        <v>655.28</v>
      </c>
      <c r="I1065" s="61">
        <v>131624943.1893</v>
      </c>
    </row>
    <row r="1066" spans="1:9" x14ac:dyDescent="0.25">
      <c r="A1066" s="62">
        <v>42850</v>
      </c>
      <c r="B1066" s="61" t="s">
        <v>125</v>
      </c>
      <c r="C1066" s="61" t="s">
        <v>126</v>
      </c>
      <c r="D1066" s="61">
        <v>201.8656</v>
      </c>
      <c r="E1066" s="61">
        <v>205.07839999999999</v>
      </c>
      <c r="F1066" s="61">
        <v>-1.5666199999999999</v>
      </c>
      <c r="G1066" s="61">
        <v>-3.2128000000000001</v>
      </c>
      <c r="H1066" s="61">
        <v>655.28</v>
      </c>
      <c r="I1066" s="61">
        <v>132278124.4866</v>
      </c>
    </row>
    <row r="1067" spans="1:9" x14ac:dyDescent="0.25">
      <c r="A1067" s="62">
        <v>42849</v>
      </c>
      <c r="B1067" s="61" t="s">
        <v>125</v>
      </c>
      <c r="C1067" s="61" t="s">
        <v>126</v>
      </c>
      <c r="D1067" s="61">
        <v>205.07839999999999</v>
      </c>
      <c r="E1067" s="61">
        <v>229.7424</v>
      </c>
      <c r="F1067" s="61">
        <v>-10.7355</v>
      </c>
      <c r="G1067" s="61">
        <v>-24.664000000000001</v>
      </c>
      <c r="H1067" s="61">
        <v>645.9</v>
      </c>
      <c r="I1067" s="61">
        <v>132460792.2474</v>
      </c>
    </row>
    <row r="1068" spans="1:9" x14ac:dyDescent="0.25">
      <c r="A1068" s="62">
        <v>42846</v>
      </c>
      <c r="B1068" s="61" t="s">
        <v>125</v>
      </c>
      <c r="C1068" s="61" t="s">
        <v>126</v>
      </c>
      <c r="D1068" s="61">
        <v>229.7424</v>
      </c>
      <c r="E1068" s="61">
        <v>229.90559999999999</v>
      </c>
      <c r="F1068" s="61">
        <v>-7.0989999999999998E-2</v>
      </c>
      <c r="G1068" s="61">
        <v>-0.16320000000000001</v>
      </c>
      <c r="H1068" s="61">
        <v>636.53</v>
      </c>
      <c r="I1068" s="61">
        <v>146237513.4639</v>
      </c>
    </row>
    <row r="1069" spans="1:9" x14ac:dyDescent="0.25">
      <c r="A1069" s="62">
        <v>42845</v>
      </c>
      <c r="B1069" s="61" t="s">
        <v>125</v>
      </c>
      <c r="C1069" s="61" t="s">
        <v>126</v>
      </c>
      <c r="D1069" s="61">
        <v>229.90559999999999</v>
      </c>
      <c r="E1069" s="61">
        <v>233.8784</v>
      </c>
      <c r="F1069" s="61">
        <v>-1.6986600000000001</v>
      </c>
      <c r="G1069" s="61">
        <v>-3.9727999999999999</v>
      </c>
      <c r="H1069" s="61">
        <v>636.53</v>
      </c>
      <c r="I1069" s="61">
        <v>146341394.86410001</v>
      </c>
    </row>
    <row r="1070" spans="1:9" x14ac:dyDescent="0.25">
      <c r="A1070" s="62">
        <v>42844</v>
      </c>
      <c r="B1070" s="61" t="s">
        <v>125</v>
      </c>
      <c r="C1070" s="61" t="s">
        <v>126</v>
      </c>
      <c r="D1070" s="61">
        <v>233.8784</v>
      </c>
      <c r="E1070" s="61">
        <v>229.87200000000001</v>
      </c>
      <c r="F1070" s="61">
        <v>1.74288</v>
      </c>
      <c r="G1070" s="61">
        <v>4.0064000000000002</v>
      </c>
      <c r="H1070" s="61">
        <v>636.53</v>
      </c>
      <c r="I1070" s="61">
        <v>148870194.0474</v>
      </c>
    </row>
    <row r="1071" spans="1:9" x14ac:dyDescent="0.25">
      <c r="A1071" s="62">
        <v>42843</v>
      </c>
      <c r="B1071" s="61" t="s">
        <v>125</v>
      </c>
      <c r="C1071" s="61" t="s">
        <v>126</v>
      </c>
      <c r="D1071" s="61">
        <v>229.87200000000001</v>
      </c>
      <c r="E1071" s="61">
        <v>230.1712</v>
      </c>
      <c r="F1071" s="61">
        <v>-0.12998999999999999</v>
      </c>
      <c r="G1071" s="61">
        <v>-0.29920000000000002</v>
      </c>
      <c r="H1071" s="61">
        <v>636.53</v>
      </c>
      <c r="I1071" s="61">
        <v>146320007.51699999</v>
      </c>
    </row>
    <row r="1072" spans="1:9" x14ac:dyDescent="0.25">
      <c r="A1072" s="62">
        <v>42842</v>
      </c>
      <c r="B1072" s="61" t="s">
        <v>125</v>
      </c>
      <c r="C1072" s="61" t="s">
        <v>126</v>
      </c>
      <c r="D1072" s="61">
        <v>230.1712</v>
      </c>
      <c r="E1072" s="61">
        <v>245.16800000000001</v>
      </c>
      <c r="F1072" s="61">
        <v>-6.1169500000000001</v>
      </c>
      <c r="G1072" s="61">
        <v>-14.9968</v>
      </c>
      <c r="H1072" s="61">
        <v>638.09</v>
      </c>
      <c r="I1072" s="61">
        <v>146870099.2507</v>
      </c>
    </row>
    <row r="1073" spans="1:9" x14ac:dyDescent="0.25">
      <c r="A1073" s="62">
        <v>42838</v>
      </c>
      <c r="B1073" s="61" t="s">
        <v>125</v>
      </c>
      <c r="C1073" s="61" t="s">
        <v>126</v>
      </c>
      <c r="D1073" s="61">
        <v>245.16800000000001</v>
      </c>
      <c r="E1073" s="61">
        <v>241.0128</v>
      </c>
      <c r="F1073" s="61">
        <v>1.7240599999999999</v>
      </c>
      <c r="G1073" s="61">
        <v>4.1551999999999998</v>
      </c>
      <c r="H1073" s="61">
        <v>638.09</v>
      </c>
      <c r="I1073" s="61">
        <v>156439417.67300001</v>
      </c>
    </row>
    <row r="1074" spans="1:9" x14ac:dyDescent="0.25">
      <c r="A1074" s="62">
        <v>42837</v>
      </c>
      <c r="B1074" s="61" t="s">
        <v>125</v>
      </c>
      <c r="C1074" s="61" t="s">
        <v>126</v>
      </c>
      <c r="D1074" s="61">
        <v>241.0128</v>
      </c>
      <c r="E1074" s="61">
        <v>234.99359999999999</v>
      </c>
      <c r="F1074" s="61">
        <v>2.5614300000000001</v>
      </c>
      <c r="G1074" s="61">
        <v>6.0191999999999997</v>
      </c>
      <c r="H1074" s="61">
        <v>638.09</v>
      </c>
      <c r="I1074" s="61">
        <v>153788023.24829999</v>
      </c>
    </row>
    <row r="1075" spans="1:9" x14ac:dyDescent="0.25">
      <c r="A1075" s="62">
        <v>42836</v>
      </c>
      <c r="B1075" s="61" t="s">
        <v>125</v>
      </c>
      <c r="C1075" s="61" t="s">
        <v>126</v>
      </c>
      <c r="D1075" s="61">
        <v>234.99359999999999</v>
      </c>
      <c r="E1075" s="61">
        <v>228.74879999999999</v>
      </c>
      <c r="F1075" s="61">
        <v>2.7299799999999999</v>
      </c>
      <c r="G1075" s="61">
        <v>6.2447999999999997</v>
      </c>
      <c r="H1075" s="61">
        <v>647.47</v>
      </c>
      <c r="I1075" s="61">
        <v>152150292.78209999</v>
      </c>
    </row>
    <row r="1076" spans="1:9" x14ac:dyDescent="0.25">
      <c r="A1076" s="62">
        <v>42835</v>
      </c>
      <c r="B1076" s="61" t="s">
        <v>125</v>
      </c>
      <c r="C1076" s="61" t="s">
        <v>126</v>
      </c>
      <c r="D1076" s="61">
        <v>228.74879999999999</v>
      </c>
      <c r="E1076" s="61">
        <v>218.96639999999999</v>
      </c>
      <c r="F1076" s="61">
        <v>4.46753</v>
      </c>
      <c r="G1076" s="61">
        <v>9.7824000000000009</v>
      </c>
      <c r="H1076" s="61">
        <v>647.47</v>
      </c>
      <c r="I1076" s="61">
        <v>148106999.05680001</v>
      </c>
    </row>
    <row r="1077" spans="1:9" x14ac:dyDescent="0.25">
      <c r="A1077" s="62">
        <v>42832</v>
      </c>
      <c r="B1077" s="61" t="s">
        <v>125</v>
      </c>
      <c r="C1077" s="61" t="s">
        <v>126</v>
      </c>
      <c r="D1077" s="61">
        <v>218.96639999999999</v>
      </c>
      <c r="E1077" s="61">
        <v>212.89279999999999</v>
      </c>
      <c r="F1077" s="61">
        <v>2.8528899999999999</v>
      </c>
      <c r="G1077" s="61">
        <v>6.0735999999999999</v>
      </c>
      <c r="H1077" s="61">
        <v>647.47</v>
      </c>
      <c r="I1077" s="61">
        <v>141773230.71540001</v>
      </c>
    </row>
    <row r="1078" spans="1:9" x14ac:dyDescent="0.25">
      <c r="A1078" s="62">
        <v>42831</v>
      </c>
      <c r="B1078" s="61" t="s">
        <v>125</v>
      </c>
      <c r="C1078" s="61" t="s">
        <v>126</v>
      </c>
      <c r="D1078" s="61">
        <v>212.89279999999999</v>
      </c>
      <c r="E1078" s="61">
        <v>218.06880000000001</v>
      </c>
      <c r="F1078" s="61">
        <v>-2.3735599999999999</v>
      </c>
      <c r="G1078" s="61">
        <v>-5.1760000000000002</v>
      </c>
      <c r="H1078" s="61">
        <v>647.47</v>
      </c>
      <c r="I1078" s="61">
        <v>137840783.11579999</v>
      </c>
    </row>
    <row r="1079" spans="1:9" x14ac:dyDescent="0.25">
      <c r="A1079" s="62">
        <v>42830</v>
      </c>
      <c r="B1079" s="61" t="s">
        <v>125</v>
      </c>
      <c r="C1079" s="61" t="s">
        <v>126</v>
      </c>
      <c r="D1079" s="61">
        <v>218.06880000000001</v>
      </c>
      <c r="E1079" s="61">
        <v>209.0992</v>
      </c>
      <c r="F1079" s="61">
        <v>4.2896400000000003</v>
      </c>
      <c r="G1079" s="61">
        <v>8.9695999999999998</v>
      </c>
      <c r="H1079" s="61">
        <v>647.47</v>
      </c>
      <c r="I1079" s="61">
        <v>141192065.51429999</v>
      </c>
    </row>
    <row r="1080" spans="1:9" x14ac:dyDescent="0.25">
      <c r="A1080" s="62">
        <v>42829</v>
      </c>
      <c r="B1080" s="61" t="s">
        <v>125</v>
      </c>
      <c r="C1080" s="61" t="s">
        <v>126</v>
      </c>
      <c r="D1080" s="61">
        <v>209.0992</v>
      </c>
      <c r="E1080" s="61">
        <v>212.68639999999999</v>
      </c>
      <c r="F1080" s="61">
        <v>-1.6866099999999999</v>
      </c>
      <c r="G1080" s="61">
        <v>-3.5872000000000002</v>
      </c>
      <c r="H1080" s="61">
        <v>647.47</v>
      </c>
      <c r="I1080" s="61">
        <v>135384557.28369999</v>
      </c>
    </row>
    <row r="1081" spans="1:9" x14ac:dyDescent="0.25">
      <c r="A1081" s="62">
        <v>42828</v>
      </c>
      <c r="B1081" s="61" t="s">
        <v>125</v>
      </c>
      <c r="C1081" s="61" t="s">
        <v>126</v>
      </c>
      <c r="D1081" s="61">
        <v>212.68639999999999</v>
      </c>
      <c r="E1081" s="61">
        <v>210.87200000000001</v>
      </c>
      <c r="F1081" s="61">
        <v>0.86043000000000003</v>
      </c>
      <c r="G1081" s="61">
        <v>1.8144</v>
      </c>
      <c r="H1081" s="61">
        <v>642.78</v>
      </c>
      <c r="I1081" s="61">
        <v>136710178.6979</v>
      </c>
    </row>
    <row r="1082" spans="1:9" x14ac:dyDescent="0.25">
      <c r="A1082" s="62">
        <v>42825</v>
      </c>
      <c r="B1082" s="61" t="s">
        <v>125</v>
      </c>
      <c r="C1082" s="61" t="s">
        <v>126</v>
      </c>
      <c r="D1082" s="61">
        <v>210.87200000000001</v>
      </c>
      <c r="E1082" s="61">
        <v>205.23679999999999</v>
      </c>
      <c r="F1082" s="61">
        <v>2.7457099999999999</v>
      </c>
      <c r="G1082" s="61">
        <v>5.6352000000000002</v>
      </c>
      <c r="H1082" s="61">
        <v>652.15</v>
      </c>
      <c r="I1082" s="61">
        <v>137520846.95449999</v>
      </c>
    </row>
    <row r="1083" spans="1:9" x14ac:dyDescent="0.25">
      <c r="A1083" s="62">
        <v>42824</v>
      </c>
      <c r="B1083" s="61" t="s">
        <v>125</v>
      </c>
      <c r="C1083" s="61" t="s">
        <v>126</v>
      </c>
      <c r="D1083" s="61">
        <v>205.23679999999999</v>
      </c>
      <c r="E1083" s="61">
        <v>207.06399999999999</v>
      </c>
      <c r="F1083" s="61">
        <v>-0.88243000000000005</v>
      </c>
      <c r="G1083" s="61">
        <v>-1.8271999999999999</v>
      </c>
      <c r="H1083" s="61">
        <v>652.15</v>
      </c>
      <c r="I1083" s="61">
        <v>133845833.3123</v>
      </c>
    </row>
    <row r="1084" spans="1:9" x14ac:dyDescent="0.25">
      <c r="A1084" s="62">
        <v>42823</v>
      </c>
      <c r="B1084" s="61" t="s">
        <v>125</v>
      </c>
      <c r="C1084" s="61" t="s">
        <v>126</v>
      </c>
      <c r="D1084" s="61">
        <v>207.06399999999999</v>
      </c>
      <c r="E1084" s="61">
        <v>207.18559999999999</v>
      </c>
      <c r="F1084" s="61">
        <v>-5.8689999999999999E-2</v>
      </c>
      <c r="G1084" s="61">
        <v>-0.1216</v>
      </c>
      <c r="H1084" s="61">
        <v>703.72</v>
      </c>
      <c r="I1084" s="61">
        <v>145714185.11649999</v>
      </c>
    </row>
    <row r="1085" spans="1:9" x14ac:dyDescent="0.25">
      <c r="A1085" s="62">
        <v>42822</v>
      </c>
      <c r="B1085" s="61" t="s">
        <v>125</v>
      </c>
      <c r="C1085" s="61" t="s">
        <v>126</v>
      </c>
      <c r="D1085" s="61">
        <v>207.18559999999999</v>
      </c>
      <c r="E1085" s="61">
        <v>217.0848</v>
      </c>
      <c r="F1085" s="61">
        <v>-4.56006</v>
      </c>
      <c r="G1085" s="61">
        <v>-9.8992000000000004</v>
      </c>
      <c r="H1085" s="61">
        <v>703.72</v>
      </c>
      <c r="I1085" s="61">
        <v>145799756.94409999</v>
      </c>
    </row>
    <row r="1086" spans="1:9" x14ac:dyDescent="0.25">
      <c r="A1086" s="62">
        <v>42821</v>
      </c>
      <c r="B1086" s="61" t="s">
        <v>125</v>
      </c>
      <c r="C1086" s="61" t="s">
        <v>126</v>
      </c>
      <c r="D1086" s="61">
        <v>217.0848</v>
      </c>
      <c r="E1086" s="61">
        <v>222.60319999999999</v>
      </c>
      <c r="F1086" s="61">
        <v>-2.4790299999999998</v>
      </c>
      <c r="G1086" s="61">
        <v>-5.5183999999999997</v>
      </c>
      <c r="H1086" s="61">
        <v>678.72</v>
      </c>
      <c r="I1086" s="61">
        <v>147338859.27779999</v>
      </c>
    </row>
    <row r="1087" spans="1:9" x14ac:dyDescent="0.25">
      <c r="A1087" s="62">
        <v>42818</v>
      </c>
      <c r="B1087" s="61" t="s">
        <v>125</v>
      </c>
      <c r="C1087" s="61" t="s">
        <v>126</v>
      </c>
      <c r="D1087" s="61">
        <v>222.60319999999999</v>
      </c>
      <c r="E1087" s="61">
        <v>228.232</v>
      </c>
      <c r="F1087" s="61">
        <v>-2.4662600000000001</v>
      </c>
      <c r="G1087" s="61">
        <v>-5.6288</v>
      </c>
      <c r="H1087" s="61">
        <v>678.72</v>
      </c>
      <c r="I1087" s="61">
        <v>151084283.92770001</v>
      </c>
    </row>
    <row r="1088" spans="1:9" x14ac:dyDescent="0.25">
      <c r="A1088" s="62">
        <v>42817</v>
      </c>
      <c r="B1088" s="61" t="s">
        <v>125</v>
      </c>
      <c r="C1088" s="61" t="s">
        <v>126</v>
      </c>
      <c r="D1088" s="61">
        <v>228.232</v>
      </c>
      <c r="E1088" s="61">
        <v>222.77760000000001</v>
      </c>
      <c r="F1088" s="61">
        <v>2.4483600000000001</v>
      </c>
      <c r="G1088" s="61">
        <v>5.4543999999999997</v>
      </c>
      <c r="H1088" s="61">
        <v>678.72</v>
      </c>
      <c r="I1088" s="61">
        <v>154904638.7895</v>
      </c>
    </row>
    <row r="1089" spans="1:9" x14ac:dyDescent="0.25">
      <c r="A1089" s="62">
        <v>42816</v>
      </c>
      <c r="B1089" s="61" t="s">
        <v>125</v>
      </c>
      <c r="C1089" s="61" t="s">
        <v>126</v>
      </c>
      <c r="D1089" s="61">
        <v>222.77760000000001</v>
      </c>
      <c r="E1089" s="61">
        <v>220.38079999999999</v>
      </c>
      <c r="F1089" s="61">
        <v>1.0875699999999999</v>
      </c>
      <c r="G1089" s="61">
        <v>2.3967999999999998</v>
      </c>
      <c r="H1089" s="61">
        <v>670.9</v>
      </c>
      <c r="I1089" s="61">
        <v>149462201.9436</v>
      </c>
    </row>
    <row r="1090" spans="1:9" x14ac:dyDescent="0.25">
      <c r="A1090" s="62">
        <v>42815</v>
      </c>
      <c r="B1090" s="61" t="s">
        <v>125</v>
      </c>
      <c r="C1090" s="61" t="s">
        <v>126</v>
      </c>
      <c r="D1090" s="61">
        <v>220.38079999999999</v>
      </c>
      <c r="E1090" s="61">
        <v>210.78880000000001</v>
      </c>
      <c r="F1090" s="61">
        <v>4.5505300000000002</v>
      </c>
      <c r="G1090" s="61">
        <v>9.5920000000000005</v>
      </c>
      <c r="H1090" s="61">
        <v>702.15</v>
      </c>
      <c r="I1090" s="61">
        <v>154741081.18380001</v>
      </c>
    </row>
    <row r="1091" spans="1:9" x14ac:dyDescent="0.25">
      <c r="A1091" s="62">
        <v>42814</v>
      </c>
      <c r="B1091" s="61" t="s">
        <v>125</v>
      </c>
      <c r="C1091" s="61" t="s">
        <v>126</v>
      </c>
      <c r="D1091" s="61">
        <v>210.78880000000001</v>
      </c>
      <c r="E1091" s="61">
        <v>212.49760000000001</v>
      </c>
      <c r="F1091" s="61">
        <v>-0.80415000000000003</v>
      </c>
      <c r="G1091" s="61">
        <v>-1.7088000000000001</v>
      </c>
      <c r="H1091" s="61">
        <v>702.15</v>
      </c>
      <c r="I1091" s="61">
        <v>148006027.80930001</v>
      </c>
    </row>
    <row r="1092" spans="1:9" x14ac:dyDescent="0.25">
      <c r="A1092" s="62">
        <v>42811</v>
      </c>
      <c r="B1092" s="61" t="s">
        <v>125</v>
      </c>
      <c r="C1092" s="61" t="s">
        <v>126</v>
      </c>
      <c r="D1092" s="61">
        <v>212.49760000000001</v>
      </c>
      <c r="E1092" s="61">
        <v>212.81280000000001</v>
      </c>
      <c r="F1092" s="61">
        <v>-0.14810999999999999</v>
      </c>
      <c r="G1092" s="61">
        <v>-0.31519999999999998</v>
      </c>
      <c r="H1092" s="61">
        <v>702.15</v>
      </c>
      <c r="I1092" s="61">
        <v>149205867.17609999</v>
      </c>
    </row>
    <row r="1093" spans="1:9" x14ac:dyDescent="0.25">
      <c r="A1093" s="62">
        <v>42810</v>
      </c>
      <c r="B1093" s="61" t="s">
        <v>125</v>
      </c>
      <c r="C1093" s="61" t="s">
        <v>126</v>
      </c>
      <c r="D1093" s="61">
        <v>212.81280000000001</v>
      </c>
      <c r="E1093" s="61">
        <v>219.88480000000001</v>
      </c>
      <c r="F1093" s="61">
        <v>-3.2162299999999999</v>
      </c>
      <c r="G1093" s="61">
        <v>-7.0720000000000001</v>
      </c>
      <c r="H1093" s="61">
        <v>702.15</v>
      </c>
      <c r="I1093" s="61">
        <v>149427185.8608</v>
      </c>
    </row>
    <row r="1094" spans="1:9" x14ac:dyDescent="0.25">
      <c r="A1094" s="62">
        <v>42809</v>
      </c>
      <c r="B1094" s="61" t="s">
        <v>125</v>
      </c>
      <c r="C1094" s="61" t="s">
        <v>126</v>
      </c>
      <c r="D1094" s="61">
        <v>219.88480000000001</v>
      </c>
      <c r="E1094" s="61">
        <v>225.624</v>
      </c>
      <c r="F1094" s="61">
        <v>-2.5436999999999999</v>
      </c>
      <c r="G1094" s="61">
        <v>-5.7392000000000003</v>
      </c>
      <c r="H1094" s="61">
        <v>703.72</v>
      </c>
      <c r="I1094" s="61">
        <v>154736383.20280001</v>
      </c>
    </row>
    <row r="1095" spans="1:9" x14ac:dyDescent="0.25">
      <c r="A1095" s="62">
        <v>42808</v>
      </c>
      <c r="B1095" s="61" t="s">
        <v>125</v>
      </c>
      <c r="C1095" s="61" t="s">
        <v>126</v>
      </c>
      <c r="D1095" s="61">
        <v>225.624</v>
      </c>
      <c r="E1095" s="61">
        <v>221.0992</v>
      </c>
      <c r="F1095" s="61">
        <v>2.0465</v>
      </c>
      <c r="G1095" s="61">
        <v>4.5247999999999999</v>
      </c>
      <c r="H1095" s="61">
        <v>703.72</v>
      </c>
      <c r="I1095" s="61">
        <v>158775148.27649999</v>
      </c>
    </row>
    <row r="1096" spans="1:9" x14ac:dyDescent="0.25">
      <c r="A1096" s="62">
        <v>42807</v>
      </c>
      <c r="B1096" s="61" t="s">
        <v>125</v>
      </c>
      <c r="C1096" s="61" t="s">
        <v>126</v>
      </c>
      <c r="D1096" s="61">
        <v>221.0992</v>
      </c>
      <c r="E1096" s="61">
        <v>226.86080000000001</v>
      </c>
      <c r="F1096" s="61">
        <v>-2.5397099999999999</v>
      </c>
      <c r="G1096" s="61">
        <v>-5.7615999999999996</v>
      </c>
      <c r="H1096" s="61">
        <v>681.84</v>
      </c>
      <c r="I1096" s="61">
        <v>150754430.53369999</v>
      </c>
    </row>
    <row r="1097" spans="1:9" x14ac:dyDescent="0.25">
      <c r="A1097" s="62">
        <v>42804</v>
      </c>
      <c r="B1097" s="61" t="s">
        <v>125</v>
      </c>
      <c r="C1097" s="61" t="s">
        <v>126</v>
      </c>
      <c r="D1097" s="61">
        <v>226.86080000000001</v>
      </c>
      <c r="E1097" s="61">
        <v>230.7552</v>
      </c>
      <c r="F1097" s="61">
        <v>-1.6876800000000001</v>
      </c>
      <c r="G1097" s="61">
        <v>-3.8944000000000001</v>
      </c>
      <c r="H1097" s="61">
        <v>681.84</v>
      </c>
      <c r="I1097" s="61">
        <v>154682923.83880001</v>
      </c>
    </row>
    <row r="1098" spans="1:9" x14ac:dyDescent="0.25">
      <c r="A1098" s="62">
        <v>42803</v>
      </c>
      <c r="B1098" s="61" t="s">
        <v>125</v>
      </c>
      <c r="C1098" s="61" t="s">
        <v>126</v>
      </c>
      <c r="D1098" s="61">
        <v>230.7552</v>
      </c>
      <c r="E1098" s="61">
        <v>230.14240000000001</v>
      </c>
      <c r="F1098" s="61">
        <v>0.26627000000000001</v>
      </c>
      <c r="G1098" s="61">
        <v>0.61280000000000001</v>
      </c>
      <c r="H1098" s="61">
        <v>681.84</v>
      </c>
      <c r="I1098" s="61">
        <v>157338284.21219999</v>
      </c>
    </row>
    <row r="1099" spans="1:9" x14ac:dyDescent="0.25">
      <c r="A1099" s="62">
        <v>42802</v>
      </c>
      <c r="B1099" s="61" t="s">
        <v>125</v>
      </c>
      <c r="C1099" s="61" t="s">
        <v>126</v>
      </c>
      <c r="D1099" s="61">
        <v>230.14240000000001</v>
      </c>
      <c r="E1099" s="61">
        <v>230.27520000000001</v>
      </c>
      <c r="F1099" s="61">
        <v>-5.7669999999999999E-2</v>
      </c>
      <c r="G1099" s="61">
        <v>-0.1328</v>
      </c>
      <c r="H1099" s="61">
        <v>681.84</v>
      </c>
      <c r="I1099" s="61">
        <v>156920452.23890001</v>
      </c>
    </row>
    <row r="1100" spans="1:9" x14ac:dyDescent="0.25">
      <c r="A1100" s="62">
        <v>42801</v>
      </c>
      <c r="B1100" s="61" t="s">
        <v>125</v>
      </c>
      <c r="C1100" s="61" t="s">
        <v>126</v>
      </c>
      <c r="D1100" s="61">
        <v>230.27520000000001</v>
      </c>
      <c r="E1100" s="61">
        <v>230.20320000000001</v>
      </c>
      <c r="F1100" s="61">
        <v>3.1280000000000002E-2</v>
      </c>
      <c r="G1100" s="61">
        <v>7.1999999999999995E-2</v>
      </c>
      <c r="H1100" s="61">
        <v>681.84</v>
      </c>
      <c r="I1100" s="61">
        <v>157011000.68220001</v>
      </c>
    </row>
    <row r="1101" spans="1:9" x14ac:dyDescent="0.25">
      <c r="A1101" s="62">
        <v>42800</v>
      </c>
      <c r="B1101" s="61" t="s">
        <v>125</v>
      </c>
      <c r="C1101" s="61" t="s">
        <v>126</v>
      </c>
      <c r="D1101" s="61">
        <v>230.20320000000001</v>
      </c>
      <c r="E1101" s="61">
        <v>232.7552</v>
      </c>
      <c r="F1101" s="61">
        <v>-1.09643</v>
      </c>
      <c r="G1101" s="61">
        <v>-2.552</v>
      </c>
      <c r="H1101" s="61">
        <v>641.22</v>
      </c>
      <c r="I1101" s="61">
        <v>147609903.15270001</v>
      </c>
    </row>
    <row r="1102" spans="1:9" x14ac:dyDescent="0.25">
      <c r="A1102" s="62">
        <v>42797</v>
      </c>
      <c r="B1102" s="61" t="s">
        <v>125</v>
      </c>
      <c r="C1102" s="61" t="s">
        <v>126</v>
      </c>
      <c r="D1102" s="61">
        <v>232.7552</v>
      </c>
      <c r="E1102" s="61">
        <v>240.45439999999999</v>
      </c>
      <c r="F1102" s="61">
        <v>-3.20194</v>
      </c>
      <c r="G1102" s="61">
        <v>-7.6992000000000003</v>
      </c>
      <c r="H1102" s="61">
        <v>627.15</v>
      </c>
      <c r="I1102" s="61">
        <v>145973165.58719999</v>
      </c>
    </row>
    <row r="1103" spans="1:9" x14ac:dyDescent="0.25">
      <c r="A1103" s="62">
        <v>42796</v>
      </c>
      <c r="B1103" s="61" t="s">
        <v>125</v>
      </c>
      <c r="C1103" s="61" t="s">
        <v>126</v>
      </c>
      <c r="D1103" s="61">
        <v>240.45439999999999</v>
      </c>
      <c r="E1103" s="61">
        <v>240.82560000000001</v>
      </c>
      <c r="F1103" s="61">
        <v>-0.15414</v>
      </c>
      <c r="G1103" s="61">
        <v>-0.37119999999999997</v>
      </c>
      <c r="H1103" s="61">
        <v>627.15</v>
      </c>
      <c r="I1103" s="61">
        <v>150801743.4084</v>
      </c>
    </row>
    <row r="1104" spans="1:9" x14ac:dyDescent="0.25">
      <c r="A1104" s="62">
        <v>42795</v>
      </c>
      <c r="B1104" s="61" t="s">
        <v>125</v>
      </c>
      <c r="C1104" s="61" t="s">
        <v>126</v>
      </c>
      <c r="D1104" s="61">
        <v>240.82560000000001</v>
      </c>
      <c r="E1104" s="61">
        <v>245.15199999999999</v>
      </c>
      <c r="F1104" s="61">
        <v>-1.76478</v>
      </c>
      <c r="G1104" s="61">
        <v>-4.3263999999999996</v>
      </c>
      <c r="H1104" s="61">
        <v>627.15</v>
      </c>
      <c r="I1104" s="61">
        <v>151034542.67160001</v>
      </c>
    </row>
    <row r="1105" spans="1:9" x14ac:dyDescent="0.25">
      <c r="A1105" s="62">
        <v>42794</v>
      </c>
      <c r="B1105" s="61" t="s">
        <v>125</v>
      </c>
      <c r="C1105" s="61" t="s">
        <v>126</v>
      </c>
      <c r="D1105" s="61">
        <v>245.15199999999999</v>
      </c>
      <c r="E1105" s="61">
        <v>241.0976</v>
      </c>
      <c r="F1105" s="61">
        <v>1.68164</v>
      </c>
      <c r="G1105" s="61">
        <v>4.0544000000000002</v>
      </c>
      <c r="H1105" s="61">
        <v>627.15</v>
      </c>
      <c r="I1105" s="61">
        <v>153747858.222</v>
      </c>
    </row>
    <row r="1106" spans="1:9" x14ac:dyDescent="0.25">
      <c r="A1106" s="62">
        <v>42793</v>
      </c>
      <c r="B1106" s="61" t="s">
        <v>125</v>
      </c>
      <c r="C1106" s="61" t="s">
        <v>126</v>
      </c>
      <c r="D1106" s="61">
        <v>241.0976</v>
      </c>
      <c r="E1106" s="61">
        <v>242.36160000000001</v>
      </c>
      <c r="F1106" s="61">
        <v>-0.52153000000000005</v>
      </c>
      <c r="G1106" s="61">
        <v>-1.264</v>
      </c>
      <c r="H1106" s="61">
        <v>627.15</v>
      </c>
      <c r="I1106" s="61">
        <v>151205128.33860001</v>
      </c>
    </row>
    <row r="1107" spans="1:9" x14ac:dyDescent="0.25">
      <c r="A1107" s="62">
        <v>42790</v>
      </c>
      <c r="B1107" s="61" t="s">
        <v>125</v>
      </c>
      <c r="C1107" s="61" t="s">
        <v>126</v>
      </c>
      <c r="D1107" s="61">
        <v>242.36160000000001</v>
      </c>
      <c r="E1107" s="61">
        <v>244.88</v>
      </c>
      <c r="F1107" s="61">
        <v>-1.0284199999999999</v>
      </c>
      <c r="G1107" s="61">
        <v>-2.5184000000000002</v>
      </c>
      <c r="H1107" s="61">
        <v>616.22</v>
      </c>
      <c r="I1107" s="61">
        <v>149347019.96759999</v>
      </c>
    </row>
    <row r="1108" spans="1:9" x14ac:dyDescent="0.25">
      <c r="A1108" s="62">
        <v>42789</v>
      </c>
      <c r="B1108" s="61" t="s">
        <v>125</v>
      </c>
      <c r="C1108" s="61" t="s">
        <v>126</v>
      </c>
      <c r="D1108" s="61">
        <v>244.88</v>
      </c>
      <c r="E1108" s="61">
        <v>238.49440000000001</v>
      </c>
      <c r="F1108" s="61">
        <v>2.67746</v>
      </c>
      <c r="G1108" s="61">
        <v>6.3856000000000002</v>
      </c>
      <c r="H1108" s="61">
        <v>616.22</v>
      </c>
      <c r="I1108" s="61">
        <v>150898897.55500001</v>
      </c>
    </row>
    <row r="1109" spans="1:9" x14ac:dyDescent="0.25">
      <c r="A1109" s="62">
        <v>42788</v>
      </c>
      <c r="B1109" s="61" t="s">
        <v>125</v>
      </c>
      <c r="C1109" s="61" t="s">
        <v>126</v>
      </c>
      <c r="D1109" s="61">
        <v>238.49440000000001</v>
      </c>
      <c r="E1109" s="61">
        <v>237.4736</v>
      </c>
      <c r="F1109" s="61">
        <v>0.42986000000000002</v>
      </c>
      <c r="G1109" s="61">
        <v>1.0207999999999999</v>
      </c>
      <c r="H1109" s="61">
        <v>616.22</v>
      </c>
      <c r="I1109" s="61">
        <v>146963990.6609</v>
      </c>
    </row>
    <row r="1110" spans="1:9" x14ac:dyDescent="0.25">
      <c r="A1110" s="62">
        <v>42787</v>
      </c>
      <c r="B1110" s="61" t="s">
        <v>125</v>
      </c>
      <c r="C1110" s="61" t="s">
        <v>126</v>
      </c>
      <c r="D1110" s="61">
        <v>237.4736</v>
      </c>
      <c r="E1110" s="61">
        <v>236.3168</v>
      </c>
      <c r="F1110" s="61">
        <v>0.48951</v>
      </c>
      <c r="G1110" s="61">
        <v>1.1568000000000001</v>
      </c>
      <c r="H1110" s="61">
        <v>609.97</v>
      </c>
      <c r="I1110" s="61">
        <v>144850747.68709999</v>
      </c>
    </row>
    <row r="1111" spans="1:9" x14ac:dyDescent="0.25">
      <c r="A1111" s="62">
        <v>42783</v>
      </c>
      <c r="B1111" s="61" t="s">
        <v>125</v>
      </c>
      <c r="C1111" s="61" t="s">
        <v>126</v>
      </c>
      <c r="D1111" s="61">
        <v>236.3168</v>
      </c>
      <c r="E1111" s="61">
        <v>233.61279999999999</v>
      </c>
      <c r="F1111" s="61">
        <v>1.15747</v>
      </c>
      <c r="G1111" s="61">
        <v>2.7040000000000002</v>
      </c>
      <c r="H1111" s="61">
        <v>609.97</v>
      </c>
      <c r="I1111" s="61">
        <v>144145139.37979999</v>
      </c>
    </row>
    <row r="1112" spans="1:9" x14ac:dyDescent="0.25">
      <c r="A1112" s="62">
        <v>42782</v>
      </c>
      <c r="B1112" s="61" t="s">
        <v>125</v>
      </c>
      <c r="C1112" s="61" t="s">
        <v>126</v>
      </c>
      <c r="D1112" s="61">
        <v>233.61279999999999</v>
      </c>
      <c r="E1112" s="61">
        <v>231.8048</v>
      </c>
      <c r="F1112" s="61">
        <v>0.77997000000000005</v>
      </c>
      <c r="G1112" s="61">
        <v>1.8080000000000001</v>
      </c>
      <c r="H1112" s="61">
        <v>609.97</v>
      </c>
      <c r="I1112" s="61">
        <v>142495792.16080001</v>
      </c>
    </row>
    <row r="1113" spans="1:9" x14ac:dyDescent="0.25">
      <c r="A1113" s="62">
        <v>42781</v>
      </c>
      <c r="B1113" s="61" t="s">
        <v>125</v>
      </c>
      <c r="C1113" s="61" t="s">
        <v>126</v>
      </c>
      <c r="D1113" s="61">
        <v>231.8048</v>
      </c>
      <c r="E1113" s="61">
        <v>221.42240000000001</v>
      </c>
      <c r="F1113" s="61">
        <v>4.6889599999999998</v>
      </c>
      <c r="G1113" s="61">
        <v>10.382400000000001</v>
      </c>
      <c r="H1113" s="61">
        <v>609.97</v>
      </c>
      <c r="I1113" s="61">
        <v>141392974.19780001</v>
      </c>
    </row>
    <row r="1114" spans="1:9" x14ac:dyDescent="0.25">
      <c r="A1114" s="62">
        <v>42780</v>
      </c>
      <c r="B1114" s="61" t="s">
        <v>125</v>
      </c>
      <c r="C1114" s="61" t="s">
        <v>126</v>
      </c>
      <c r="D1114" s="61">
        <v>221.42240000000001</v>
      </c>
      <c r="E1114" s="61">
        <v>234.94239999999999</v>
      </c>
      <c r="F1114" s="61">
        <v>-5.7545999999999999</v>
      </c>
      <c r="G1114" s="61">
        <v>-13.52</v>
      </c>
      <c r="H1114" s="61">
        <v>559.97</v>
      </c>
      <c r="I1114" s="61">
        <v>123988946.4439</v>
      </c>
    </row>
    <row r="1115" spans="1:9" x14ac:dyDescent="0.25">
      <c r="A1115" s="62">
        <v>42779</v>
      </c>
      <c r="B1115" s="61" t="s">
        <v>125</v>
      </c>
      <c r="C1115" s="61" t="s">
        <v>126</v>
      </c>
      <c r="D1115" s="61">
        <v>234.94239999999999</v>
      </c>
      <c r="E1115" s="61">
        <v>240.40960000000001</v>
      </c>
      <c r="F1115" s="61">
        <v>-2.2741199999999999</v>
      </c>
      <c r="G1115" s="61">
        <v>-5.4672000000000001</v>
      </c>
      <c r="H1115" s="61">
        <v>559.97</v>
      </c>
      <c r="I1115" s="61">
        <v>131559682.5389</v>
      </c>
    </row>
    <row r="1116" spans="1:9" x14ac:dyDescent="0.25">
      <c r="A1116" s="62">
        <v>42776</v>
      </c>
      <c r="B1116" s="61" t="s">
        <v>125</v>
      </c>
      <c r="C1116" s="61" t="s">
        <v>126</v>
      </c>
      <c r="D1116" s="61">
        <v>240.40960000000001</v>
      </c>
      <c r="E1116" s="61">
        <v>245.9136</v>
      </c>
      <c r="F1116" s="61">
        <v>-2.2381799999999998</v>
      </c>
      <c r="G1116" s="61">
        <v>-5.5039999999999996</v>
      </c>
      <c r="H1116" s="61">
        <v>559.97</v>
      </c>
      <c r="I1116" s="61">
        <v>134621126.9456</v>
      </c>
    </row>
    <row r="1117" spans="1:9" x14ac:dyDescent="0.25">
      <c r="A1117" s="62">
        <v>42775</v>
      </c>
      <c r="B1117" s="61" t="s">
        <v>125</v>
      </c>
      <c r="C1117" s="61" t="s">
        <v>126</v>
      </c>
      <c r="D1117" s="61">
        <v>245.9136</v>
      </c>
      <c r="E1117" s="61">
        <v>252.38079999999999</v>
      </c>
      <c r="F1117" s="61">
        <v>-2.5624799999999999</v>
      </c>
      <c r="G1117" s="61">
        <v>-6.4672000000000001</v>
      </c>
      <c r="H1117" s="61">
        <v>559.97</v>
      </c>
      <c r="I1117" s="61">
        <v>137703178.0896</v>
      </c>
    </row>
    <row r="1118" spans="1:9" x14ac:dyDescent="0.25">
      <c r="A1118" s="62">
        <v>42774</v>
      </c>
      <c r="B1118" s="61" t="s">
        <v>125</v>
      </c>
      <c r="C1118" s="61" t="s">
        <v>126</v>
      </c>
      <c r="D1118" s="61">
        <v>252.38079999999999</v>
      </c>
      <c r="E1118" s="61">
        <v>252.3792</v>
      </c>
      <c r="F1118" s="61">
        <v>6.3000000000000003E-4</v>
      </c>
      <c r="G1118" s="61">
        <v>1.6000000000000001E-3</v>
      </c>
      <c r="H1118" s="61">
        <v>559.97</v>
      </c>
      <c r="I1118" s="61">
        <v>141324588.18380001</v>
      </c>
    </row>
    <row r="1119" spans="1:9" x14ac:dyDescent="0.25">
      <c r="A1119" s="62">
        <v>42773</v>
      </c>
      <c r="B1119" s="61" t="s">
        <v>125</v>
      </c>
      <c r="C1119" s="61" t="s">
        <v>126</v>
      </c>
      <c r="D1119" s="61">
        <v>252.3792</v>
      </c>
      <c r="E1119" s="61">
        <v>251.8176</v>
      </c>
      <c r="F1119" s="61">
        <v>0.22302</v>
      </c>
      <c r="G1119" s="61">
        <v>0.56159999999999999</v>
      </c>
      <c r="H1119" s="61">
        <v>559.97</v>
      </c>
      <c r="I1119" s="61">
        <v>141323692.2387</v>
      </c>
    </row>
    <row r="1120" spans="1:9" x14ac:dyDescent="0.25">
      <c r="A1120" s="62">
        <v>42772</v>
      </c>
      <c r="B1120" s="61" t="s">
        <v>125</v>
      </c>
      <c r="C1120" s="61" t="s">
        <v>126</v>
      </c>
      <c r="D1120" s="61">
        <v>251.8176</v>
      </c>
      <c r="E1120" s="61">
        <v>251.22880000000001</v>
      </c>
      <c r="F1120" s="61">
        <v>0.23436999999999999</v>
      </c>
      <c r="G1120" s="61">
        <v>0.58879999999999999</v>
      </c>
      <c r="H1120" s="61">
        <v>559.97</v>
      </c>
      <c r="I1120" s="61">
        <v>141009215.5086</v>
      </c>
    </row>
    <row r="1121" spans="1:9" x14ac:dyDescent="0.25">
      <c r="A1121" s="62">
        <v>42769</v>
      </c>
      <c r="B1121" s="61" t="s">
        <v>125</v>
      </c>
      <c r="C1121" s="61" t="s">
        <v>126</v>
      </c>
      <c r="D1121" s="61">
        <v>251.22880000000001</v>
      </c>
      <c r="E1121" s="61">
        <v>257.44</v>
      </c>
      <c r="F1121" s="61">
        <v>-2.4126799999999999</v>
      </c>
      <c r="G1121" s="61">
        <v>-6.2111999999999998</v>
      </c>
      <c r="H1121" s="61">
        <v>559.97</v>
      </c>
      <c r="I1121" s="61">
        <v>140679507.71180001</v>
      </c>
    </row>
    <row r="1122" spans="1:9" x14ac:dyDescent="0.25">
      <c r="A1122" s="62">
        <v>42768</v>
      </c>
      <c r="B1122" s="61" t="s">
        <v>125</v>
      </c>
      <c r="C1122" s="61" t="s">
        <v>126</v>
      </c>
      <c r="D1122" s="61">
        <v>257.44</v>
      </c>
      <c r="E1122" s="61">
        <v>253.2208</v>
      </c>
      <c r="F1122" s="61">
        <v>1.66621</v>
      </c>
      <c r="G1122" s="61">
        <v>4.2191999999999998</v>
      </c>
      <c r="H1122" s="61">
        <v>559.97</v>
      </c>
      <c r="I1122" s="61">
        <v>144157566.59</v>
      </c>
    </row>
    <row r="1123" spans="1:9" x14ac:dyDescent="0.25">
      <c r="A1123" s="62">
        <v>42767</v>
      </c>
      <c r="B1123" s="61" t="s">
        <v>125</v>
      </c>
      <c r="C1123" s="61" t="s">
        <v>126</v>
      </c>
      <c r="D1123" s="61">
        <v>253.2208</v>
      </c>
      <c r="E1123" s="61">
        <v>258.91359999999997</v>
      </c>
      <c r="F1123" s="61">
        <v>-2.1987299999999999</v>
      </c>
      <c r="G1123" s="61">
        <v>-5.6928000000000001</v>
      </c>
      <c r="H1123" s="61">
        <v>559.97</v>
      </c>
      <c r="I1123" s="61">
        <v>141794959.36129999</v>
      </c>
    </row>
    <row r="1124" spans="1:9" x14ac:dyDescent="0.25">
      <c r="A1124" s="62">
        <v>42766</v>
      </c>
      <c r="B1124" s="61" t="s">
        <v>125</v>
      </c>
      <c r="C1124" s="61" t="s">
        <v>126</v>
      </c>
      <c r="D1124" s="61">
        <v>258.91359999999997</v>
      </c>
      <c r="E1124" s="61">
        <v>258.38560000000001</v>
      </c>
      <c r="F1124" s="61">
        <v>0.20435</v>
      </c>
      <c r="G1124" s="61">
        <v>0.52800000000000002</v>
      </c>
      <c r="H1124" s="61">
        <v>559.97</v>
      </c>
      <c r="I1124" s="61">
        <v>144982732.0271</v>
      </c>
    </row>
    <row r="1125" spans="1:9" x14ac:dyDescent="0.25">
      <c r="A1125" s="62">
        <v>42765</v>
      </c>
      <c r="B1125" s="61" t="s">
        <v>125</v>
      </c>
      <c r="C1125" s="61" t="s">
        <v>126</v>
      </c>
      <c r="D1125" s="61">
        <v>258.38560000000001</v>
      </c>
      <c r="E1125" s="61">
        <v>252.8192</v>
      </c>
      <c r="F1125" s="61">
        <v>2.20173</v>
      </c>
      <c r="G1125" s="61">
        <v>5.5663999999999998</v>
      </c>
      <c r="H1125" s="61">
        <v>559.97</v>
      </c>
      <c r="I1125" s="61">
        <v>144687070.14410001</v>
      </c>
    </row>
    <row r="1126" spans="1:9" x14ac:dyDescent="0.25">
      <c r="A1126" s="62">
        <v>42762</v>
      </c>
      <c r="B1126" s="61" t="s">
        <v>125</v>
      </c>
      <c r="C1126" s="61" t="s">
        <v>126</v>
      </c>
      <c r="D1126" s="61">
        <v>252.8192</v>
      </c>
      <c r="E1126" s="61">
        <v>254.68960000000001</v>
      </c>
      <c r="F1126" s="61">
        <v>-0.73438000000000003</v>
      </c>
      <c r="G1126" s="61">
        <v>-1.8704000000000001</v>
      </c>
      <c r="H1126" s="61">
        <v>559.97</v>
      </c>
      <c r="I1126" s="61">
        <v>141570077.14120001</v>
      </c>
    </row>
    <row r="1127" spans="1:9" x14ac:dyDescent="0.25">
      <c r="A1127" s="62">
        <v>42761</v>
      </c>
      <c r="B1127" s="61" t="s">
        <v>125</v>
      </c>
      <c r="C1127" s="61" t="s">
        <v>126</v>
      </c>
      <c r="D1127" s="61">
        <v>254.68960000000001</v>
      </c>
      <c r="E1127" s="61">
        <v>255.65600000000001</v>
      </c>
      <c r="F1127" s="61">
        <v>-0.37801000000000001</v>
      </c>
      <c r="G1127" s="61">
        <v>-0.96640000000000004</v>
      </c>
      <c r="H1127" s="61">
        <v>559.97</v>
      </c>
      <c r="I1127" s="61">
        <v>142617436.96309999</v>
      </c>
    </row>
    <row r="1128" spans="1:9" x14ac:dyDescent="0.25">
      <c r="A1128" s="62">
        <v>42760</v>
      </c>
      <c r="B1128" s="61" t="s">
        <v>125</v>
      </c>
      <c r="C1128" s="61" t="s">
        <v>126</v>
      </c>
      <c r="D1128" s="61">
        <v>255.65600000000001</v>
      </c>
      <c r="E1128" s="61">
        <v>260.9984</v>
      </c>
      <c r="F1128" s="61">
        <v>-2.04691</v>
      </c>
      <c r="G1128" s="61">
        <v>-5.3423999999999996</v>
      </c>
      <c r="H1128" s="61">
        <v>559.97</v>
      </c>
      <c r="I1128" s="61">
        <v>143158587.8035</v>
      </c>
    </row>
    <row r="1129" spans="1:9" x14ac:dyDescent="0.25">
      <c r="A1129" s="62">
        <v>42759</v>
      </c>
      <c r="B1129" s="61" t="s">
        <v>125</v>
      </c>
      <c r="C1129" s="61" t="s">
        <v>126</v>
      </c>
      <c r="D1129" s="61">
        <v>260.9984</v>
      </c>
      <c r="E1129" s="61">
        <v>271.99680000000001</v>
      </c>
      <c r="F1129" s="61">
        <v>-4.0435800000000004</v>
      </c>
      <c r="G1129" s="61">
        <v>-10.9984</v>
      </c>
      <c r="H1129" s="61">
        <v>559.97</v>
      </c>
      <c r="I1129" s="61">
        <v>146150148.49239999</v>
      </c>
    </row>
    <row r="1130" spans="1:9" x14ac:dyDescent="0.25">
      <c r="A1130" s="62">
        <v>42758</v>
      </c>
      <c r="B1130" s="61" t="s">
        <v>125</v>
      </c>
      <c r="C1130" s="61" t="s">
        <v>126</v>
      </c>
      <c r="D1130" s="61">
        <v>271.99680000000001</v>
      </c>
      <c r="E1130" s="61">
        <v>276.93439999999998</v>
      </c>
      <c r="F1130" s="61">
        <v>-1.78295</v>
      </c>
      <c r="G1130" s="61">
        <v>-4.9375999999999998</v>
      </c>
      <c r="H1130" s="61">
        <v>559.97</v>
      </c>
      <c r="I1130" s="61">
        <v>152308875.10980001</v>
      </c>
    </row>
    <row r="1131" spans="1:9" x14ac:dyDescent="0.25">
      <c r="A1131" s="62">
        <v>42755</v>
      </c>
      <c r="B1131" s="61" t="s">
        <v>125</v>
      </c>
      <c r="C1131" s="61" t="s">
        <v>126</v>
      </c>
      <c r="D1131" s="61">
        <v>276.93439999999998</v>
      </c>
      <c r="E1131" s="61">
        <v>284.77440000000001</v>
      </c>
      <c r="F1131" s="61">
        <v>-2.7530600000000001</v>
      </c>
      <c r="G1131" s="61">
        <v>-7.84</v>
      </c>
      <c r="H1131" s="61">
        <v>559.97</v>
      </c>
      <c r="I1131" s="61">
        <v>155073761.6884</v>
      </c>
    </row>
    <row r="1132" spans="1:9" x14ac:dyDescent="0.25">
      <c r="A1132" s="62">
        <v>42754</v>
      </c>
      <c r="B1132" s="61" t="s">
        <v>125</v>
      </c>
      <c r="C1132" s="61" t="s">
        <v>126</v>
      </c>
      <c r="D1132" s="61">
        <v>284.77440000000001</v>
      </c>
      <c r="E1132" s="61">
        <v>283.89440000000002</v>
      </c>
      <c r="F1132" s="61">
        <v>0.30997000000000002</v>
      </c>
      <c r="G1132" s="61">
        <v>0.88</v>
      </c>
      <c r="H1132" s="61">
        <v>559.97</v>
      </c>
      <c r="I1132" s="61">
        <v>159463892.67840001</v>
      </c>
    </row>
    <row r="1133" spans="1:9" x14ac:dyDescent="0.25">
      <c r="A1133" s="62">
        <v>42753</v>
      </c>
      <c r="B1133" s="61" t="s">
        <v>125</v>
      </c>
      <c r="C1133" s="61" t="s">
        <v>126</v>
      </c>
      <c r="D1133" s="61">
        <v>283.89440000000002</v>
      </c>
      <c r="E1133" s="61">
        <v>283.88479999999998</v>
      </c>
      <c r="F1133" s="61">
        <v>3.3800000000000002E-3</v>
      </c>
      <c r="G1133" s="61">
        <v>9.5999999999999992E-3</v>
      </c>
      <c r="H1133" s="61">
        <v>559.97</v>
      </c>
      <c r="I1133" s="61">
        <v>158971122.8734</v>
      </c>
    </row>
    <row r="1134" spans="1:9" x14ac:dyDescent="0.25">
      <c r="A1134" s="62">
        <v>42752</v>
      </c>
      <c r="B1134" s="61" t="s">
        <v>125</v>
      </c>
      <c r="C1134" s="61" t="s">
        <v>126</v>
      </c>
      <c r="D1134" s="61">
        <v>283.88479999999998</v>
      </c>
      <c r="E1134" s="61">
        <v>284.83999999999997</v>
      </c>
      <c r="F1134" s="61">
        <v>-0.33534999999999998</v>
      </c>
      <c r="G1134" s="61">
        <v>-0.95520000000000005</v>
      </c>
      <c r="H1134" s="61">
        <v>484.97</v>
      </c>
      <c r="I1134" s="61">
        <v>137674387.20280001</v>
      </c>
    </row>
    <row r="1135" spans="1:9" x14ac:dyDescent="0.25">
      <c r="A1135" s="62">
        <v>42748</v>
      </c>
      <c r="B1135" s="61" t="s">
        <v>125</v>
      </c>
      <c r="C1135" s="61" t="s">
        <v>126</v>
      </c>
      <c r="D1135" s="61">
        <v>284.83999999999997</v>
      </c>
      <c r="E1135" s="61">
        <v>287.34719999999999</v>
      </c>
      <c r="F1135" s="61">
        <v>-0.87253000000000003</v>
      </c>
      <c r="G1135" s="61">
        <v>-2.5072000000000001</v>
      </c>
      <c r="H1135" s="61">
        <v>484.97</v>
      </c>
      <c r="I1135" s="61">
        <v>138137626.42750001</v>
      </c>
    </row>
    <row r="1136" spans="1:9" x14ac:dyDescent="0.25">
      <c r="A1136" s="62">
        <v>42747</v>
      </c>
      <c r="B1136" s="61" t="s">
        <v>125</v>
      </c>
      <c r="C1136" s="61" t="s">
        <v>126</v>
      </c>
      <c r="D1136" s="61">
        <v>287.34719999999999</v>
      </c>
      <c r="E1136" s="61">
        <v>285.8304</v>
      </c>
      <c r="F1136" s="61">
        <v>0.53066000000000002</v>
      </c>
      <c r="G1136" s="61">
        <v>1.5167999999999999</v>
      </c>
      <c r="H1136" s="61">
        <v>497.47</v>
      </c>
      <c r="I1136" s="61">
        <v>142945372.39919999</v>
      </c>
    </row>
    <row r="1137" spans="1:9" x14ac:dyDescent="0.25">
      <c r="A1137" s="62">
        <v>42746</v>
      </c>
      <c r="B1137" s="61" t="s">
        <v>125</v>
      </c>
      <c r="C1137" s="61" t="s">
        <v>126</v>
      </c>
      <c r="D1137" s="61">
        <v>285.8304</v>
      </c>
      <c r="E1137" s="61">
        <v>291.47359999999998</v>
      </c>
      <c r="F1137" s="61">
        <v>-1.9360900000000001</v>
      </c>
      <c r="G1137" s="61">
        <v>-5.6432000000000002</v>
      </c>
      <c r="H1137" s="61">
        <v>497.47</v>
      </c>
      <c r="I1137" s="61">
        <v>142190816.44440001</v>
      </c>
    </row>
    <row r="1138" spans="1:9" x14ac:dyDescent="0.25">
      <c r="A1138" s="62">
        <v>42745</v>
      </c>
      <c r="B1138" s="61" t="s">
        <v>125</v>
      </c>
      <c r="C1138" s="61" t="s">
        <v>126</v>
      </c>
      <c r="D1138" s="61">
        <v>291.47359999999998</v>
      </c>
      <c r="E1138" s="61">
        <v>292.48320000000001</v>
      </c>
      <c r="F1138" s="61">
        <v>-0.34517999999999999</v>
      </c>
      <c r="G1138" s="61">
        <v>-1.0096000000000001</v>
      </c>
      <c r="H1138" s="61">
        <v>513.09</v>
      </c>
      <c r="I1138" s="61">
        <v>149552389.81209999</v>
      </c>
    </row>
    <row r="1139" spans="1:9" x14ac:dyDescent="0.25">
      <c r="A1139" s="62">
        <v>42744</v>
      </c>
      <c r="B1139" s="61" t="s">
        <v>125</v>
      </c>
      <c r="C1139" s="61" t="s">
        <v>126</v>
      </c>
      <c r="D1139" s="61">
        <v>292.48320000000001</v>
      </c>
      <c r="E1139" s="61">
        <v>294.1472</v>
      </c>
      <c r="F1139" s="61">
        <v>-0.56569999999999998</v>
      </c>
      <c r="G1139" s="61">
        <v>-1.6639999999999999</v>
      </c>
      <c r="H1139" s="61">
        <v>513.09</v>
      </c>
      <c r="I1139" s="61">
        <v>150070406.17019999</v>
      </c>
    </row>
    <row r="1140" spans="1:9" x14ac:dyDescent="0.25">
      <c r="A1140" s="62">
        <v>42741</v>
      </c>
      <c r="B1140" s="61" t="s">
        <v>125</v>
      </c>
      <c r="C1140" s="61" t="s">
        <v>126</v>
      </c>
      <c r="D1140" s="61">
        <v>294.1472</v>
      </c>
      <c r="E1140" s="61">
        <v>297.30399999999997</v>
      </c>
      <c r="F1140" s="61">
        <v>-1.0618099999999999</v>
      </c>
      <c r="G1140" s="61">
        <v>-3.1568000000000001</v>
      </c>
      <c r="H1140" s="61">
        <v>513.09</v>
      </c>
      <c r="I1140" s="61">
        <v>150924189.0742</v>
      </c>
    </row>
    <row r="1141" spans="1:9" x14ac:dyDescent="0.25">
      <c r="A1141" s="62">
        <v>42740</v>
      </c>
      <c r="B1141" s="61" t="s">
        <v>125</v>
      </c>
      <c r="C1141" s="61" t="s">
        <v>126</v>
      </c>
      <c r="D1141" s="61">
        <v>297.30399999999997</v>
      </c>
      <c r="E1141" s="61">
        <v>300.46879999999999</v>
      </c>
      <c r="F1141" s="61">
        <v>-1.0532900000000001</v>
      </c>
      <c r="G1141" s="61">
        <v>-3.1648000000000001</v>
      </c>
      <c r="H1141" s="61">
        <v>513.09</v>
      </c>
      <c r="I1141" s="61">
        <v>152543913.75650001</v>
      </c>
    </row>
    <row r="1142" spans="1:9" x14ac:dyDescent="0.25">
      <c r="A1142" s="62">
        <v>42739</v>
      </c>
      <c r="B1142" s="61" t="s">
        <v>125</v>
      </c>
      <c r="C1142" s="61" t="s">
        <v>126</v>
      </c>
      <c r="D1142" s="61">
        <v>300.46879999999999</v>
      </c>
      <c r="E1142" s="61">
        <v>313.30239999999998</v>
      </c>
      <c r="F1142" s="61">
        <v>-4.0962300000000003</v>
      </c>
      <c r="G1142" s="61">
        <v>-12.833600000000001</v>
      </c>
      <c r="H1142" s="61">
        <v>513.09</v>
      </c>
      <c r="I1142" s="61">
        <v>154167743.16429999</v>
      </c>
    </row>
    <row r="1143" spans="1:9" x14ac:dyDescent="0.25">
      <c r="A1143" s="62">
        <v>42738</v>
      </c>
      <c r="B1143" s="61" t="s">
        <v>125</v>
      </c>
      <c r="C1143" s="61" t="s">
        <v>126</v>
      </c>
      <c r="D1143" s="61">
        <v>313.30239999999998</v>
      </c>
      <c r="E1143" s="61">
        <v>339.42239999999998</v>
      </c>
      <c r="F1143" s="61">
        <v>-7.69543</v>
      </c>
      <c r="G1143" s="61">
        <v>-26.12</v>
      </c>
      <c r="H1143" s="61">
        <v>513.09</v>
      </c>
      <c r="I1143" s="61">
        <v>160752543.8114</v>
      </c>
    </row>
    <row r="1144" spans="1:9" x14ac:dyDescent="0.25">
      <c r="A1144" s="62">
        <v>42734</v>
      </c>
      <c r="B1144" s="61" t="s">
        <v>125</v>
      </c>
      <c r="C1144" s="61" t="s">
        <v>126</v>
      </c>
      <c r="D1144" s="61">
        <v>339.42239999999998</v>
      </c>
      <c r="E1144" s="61">
        <v>333.66239999999999</v>
      </c>
      <c r="F1144" s="61">
        <v>1.7262999999999999</v>
      </c>
      <c r="G1144" s="61">
        <v>5.76</v>
      </c>
      <c r="H1144" s="61">
        <v>513.09</v>
      </c>
      <c r="I1144" s="61">
        <v>174154472.56889999</v>
      </c>
    </row>
    <row r="1145" spans="1:9" x14ac:dyDescent="0.25">
      <c r="A1145" s="62">
        <v>42733</v>
      </c>
      <c r="B1145" s="61" t="s">
        <v>125</v>
      </c>
      <c r="C1145" s="61" t="s">
        <v>126</v>
      </c>
      <c r="D1145" s="61">
        <v>333.66239999999999</v>
      </c>
      <c r="E1145" s="61">
        <v>329.60640000000001</v>
      </c>
      <c r="F1145" s="61">
        <v>1.2305600000000001</v>
      </c>
      <c r="G1145" s="61">
        <v>4.056</v>
      </c>
      <c r="H1145" s="61">
        <v>513.09</v>
      </c>
      <c r="I1145" s="61">
        <v>171199070.2089</v>
      </c>
    </row>
    <row r="1146" spans="1:9" x14ac:dyDescent="0.25">
      <c r="A1146" s="62">
        <v>42732</v>
      </c>
      <c r="B1146" s="61" t="s">
        <v>125</v>
      </c>
      <c r="C1146" s="61" t="s">
        <v>126</v>
      </c>
      <c r="D1146" s="61">
        <v>329.60640000000001</v>
      </c>
      <c r="E1146" s="61">
        <v>316.46879999999999</v>
      </c>
      <c r="F1146" s="61">
        <v>4.1513099999999996</v>
      </c>
      <c r="G1146" s="61">
        <v>13.137600000000001</v>
      </c>
      <c r="H1146" s="61">
        <v>513.09</v>
      </c>
      <c r="I1146" s="61">
        <v>169117974.3804</v>
      </c>
    </row>
    <row r="1147" spans="1:9" x14ac:dyDescent="0.25">
      <c r="A1147" s="62">
        <v>42731</v>
      </c>
      <c r="B1147" s="61" t="s">
        <v>125</v>
      </c>
      <c r="C1147" s="61" t="s">
        <v>126</v>
      </c>
      <c r="D1147" s="61">
        <v>316.46879999999999</v>
      </c>
      <c r="E1147" s="61">
        <v>322.85759999999999</v>
      </c>
      <c r="F1147" s="61">
        <v>-1.9788300000000001</v>
      </c>
      <c r="G1147" s="61">
        <v>-6.3887999999999998</v>
      </c>
      <c r="H1147" s="61">
        <v>513.09</v>
      </c>
      <c r="I1147" s="61">
        <v>162377194.16429999</v>
      </c>
    </row>
    <row r="1148" spans="1:9" x14ac:dyDescent="0.25">
      <c r="A1148" s="62">
        <v>42727</v>
      </c>
      <c r="B1148" s="61" t="s">
        <v>125</v>
      </c>
      <c r="C1148" s="61" t="s">
        <v>126</v>
      </c>
      <c r="D1148" s="61">
        <v>322.85759999999999</v>
      </c>
      <c r="E1148" s="61">
        <v>322.71839999999997</v>
      </c>
      <c r="F1148" s="61">
        <v>4.3130000000000002E-2</v>
      </c>
      <c r="G1148" s="61">
        <v>0.13919999999999999</v>
      </c>
      <c r="H1148" s="61">
        <v>513.09</v>
      </c>
      <c r="I1148" s="61">
        <v>165655227.94859999</v>
      </c>
    </row>
    <row r="1149" spans="1:9" x14ac:dyDescent="0.25">
      <c r="A1149" s="62">
        <v>42726</v>
      </c>
      <c r="B1149" s="61" t="s">
        <v>125</v>
      </c>
      <c r="C1149" s="61" t="s">
        <v>126</v>
      </c>
      <c r="D1149" s="61">
        <v>322.71839999999997</v>
      </c>
      <c r="E1149" s="61">
        <v>317.01920000000001</v>
      </c>
      <c r="F1149" s="61">
        <v>1.79775</v>
      </c>
      <c r="G1149" s="61">
        <v>5.6992000000000003</v>
      </c>
      <c r="H1149" s="61">
        <v>488.09</v>
      </c>
      <c r="I1149" s="61">
        <v>157515845.72490001</v>
      </c>
    </row>
    <row r="1150" spans="1:9" x14ac:dyDescent="0.25">
      <c r="A1150" s="62">
        <v>42725</v>
      </c>
      <c r="B1150" s="61" t="s">
        <v>125</v>
      </c>
      <c r="C1150" s="61" t="s">
        <v>126</v>
      </c>
      <c r="D1150" s="61">
        <v>317.01920000000001</v>
      </c>
      <c r="E1150" s="61">
        <v>321.53280000000001</v>
      </c>
      <c r="F1150" s="61">
        <v>-1.40378</v>
      </c>
      <c r="G1150" s="61">
        <v>-4.5136000000000003</v>
      </c>
      <c r="H1150" s="61">
        <v>488.09</v>
      </c>
      <c r="I1150" s="61">
        <v>154734119.27869999</v>
      </c>
    </row>
    <row r="1151" spans="1:9" x14ac:dyDescent="0.25">
      <c r="A1151" s="62">
        <v>42724</v>
      </c>
      <c r="B1151" s="61" t="s">
        <v>125</v>
      </c>
      <c r="C1151" s="61" t="s">
        <v>126</v>
      </c>
      <c r="D1151" s="61">
        <v>321.53280000000001</v>
      </c>
      <c r="E1151" s="61">
        <v>327.50240000000002</v>
      </c>
      <c r="F1151" s="61">
        <v>-1.82277</v>
      </c>
      <c r="G1151" s="61">
        <v>-5.9695999999999998</v>
      </c>
      <c r="H1151" s="61">
        <v>488.09</v>
      </c>
      <c r="I1151" s="61">
        <v>156937165.40580001</v>
      </c>
    </row>
    <row r="1152" spans="1:9" x14ac:dyDescent="0.25">
      <c r="A1152" s="62">
        <v>42723</v>
      </c>
      <c r="B1152" s="61" t="s">
        <v>125</v>
      </c>
      <c r="C1152" s="61" t="s">
        <v>126</v>
      </c>
      <c r="D1152" s="61">
        <v>327.50240000000002</v>
      </c>
      <c r="E1152" s="61">
        <v>339.17919999999998</v>
      </c>
      <c r="F1152" s="61">
        <v>-3.4426600000000001</v>
      </c>
      <c r="G1152" s="61">
        <v>-11.6768</v>
      </c>
      <c r="H1152" s="61">
        <v>503.72</v>
      </c>
      <c r="I1152" s="61">
        <v>164968096.57390001</v>
      </c>
    </row>
    <row r="1153" spans="1:9" x14ac:dyDescent="0.25">
      <c r="A1153" s="62">
        <v>42720</v>
      </c>
      <c r="B1153" s="61" t="s">
        <v>125</v>
      </c>
      <c r="C1153" s="61" t="s">
        <v>126</v>
      </c>
      <c r="D1153" s="61">
        <v>339.17919999999998</v>
      </c>
      <c r="E1153" s="61">
        <v>342.06400000000002</v>
      </c>
      <c r="F1153" s="61">
        <v>-0.84335000000000004</v>
      </c>
      <c r="G1153" s="61">
        <v>-2.8847999999999998</v>
      </c>
      <c r="H1153" s="61">
        <v>503.72</v>
      </c>
      <c r="I1153" s="61">
        <v>170849883.91370001</v>
      </c>
    </row>
    <row r="1154" spans="1:9" x14ac:dyDescent="0.25">
      <c r="A1154" s="62">
        <v>42719</v>
      </c>
      <c r="B1154" s="61" t="s">
        <v>125</v>
      </c>
      <c r="C1154" s="61" t="s">
        <v>126</v>
      </c>
      <c r="D1154" s="61">
        <v>342.06400000000002</v>
      </c>
      <c r="E1154" s="61">
        <v>348.4384</v>
      </c>
      <c r="F1154" s="61">
        <v>-1.82942</v>
      </c>
      <c r="G1154" s="61">
        <v>-6.3743999999999996</v>
      </c>
      <c r="H1154" s="61">
        <v>503.72</v>
      </c>
      <c r="I1154" s="61">
        <v>172303002.92899999</v>
      </c>
    </row>
    <row r="1155" spans="1:9" x14ac:dyDescent="0.25">
      <c r="A1155" s="62">
        <v>42718</v>
      </c>
      <c r="B1155" s="61" t="s">
        <v>125</v>
      </c>
      <c r="C1155" s="61" t="s">
        <v>126</v>
      </c>
      <c r="D1155" s="61">
        <v>348.4384</v>
      </c>
      <c r="E1155" s="61">
        <v>350.4864</v>
      </c>
      <c r="F1155" s="61">
        <v>-0.58433000000000002</v>
      </c>
      <c r="G1155" s="61">
        <v>-2.048</v>
      </c>
      <c r="H1155" s="61">
        <v>503.72</v>
      </c>
      <c r="I1155" s="61">
        <v>175513888.20739999</v>
      </c>
    </row>
    <row r="1156" spans="1:9" x14ac:dyDescent="0.25">
      <c r="A1156" s="62">
        <v>42717</v>
      </c>
      <c r="B1156" s="61" t="s">
        <v>125</v>
      </c>
      <c r="C1156" s="61" t="s">
        <v>126</v>
      </c>
      <c r="D1156" s="61">
        <v>350.4864</v>
      </c>
      <c r="E1156" s="61">
        <v>353.1232</v>
      </c>
      <c r="F1156" s="61">
        <v>-0.74670999999999998</v>
      </c>
      <c r="G1156" s="61">
        <v>-2.6368</v>
      </c>
      <c r="H1156" s="61">
        <v>503.72</v>
      </c>
      <c r="I1156" s="61">
        <v>176545497.93540001</v>
      </c>
    </row>
    <row r="1157" spans="1:9" x14ac:dyDescent="0.25">
      <c r="A1157" s="62">
        <v>42716</v>
      </c>
      <c r="B1157" s="61" t="s">
        <v>125</v>
      </c>
      <c r="C1157" s="61" t="s">
        <v>126</v>
      </c>
      <c r="D1157" s="61">
        <v>353.1232</v>
      </c>
      <c r="E1157" s="61">
        <v>344.5136</v>
      </c>
      <c r="F1157" s="61">
        <v>2.4990600000000001</v>
      </c>
      <c r="G1157" s="61">
        <v>8.6096000000000004</v>
      </c>
      <c r="H1157" s="61">
        <v>508.4</v>
      </c>
      <c r="I1157" s="61">
        <v>179528960.46020001</v>
      </c>
    </row>
    <row r="1158" spans="1:9" x14ac:dyDescent="0.25">
      <c r="A1158" s="62">
        <v>42713</v>
      </c>
      <c r="B1158" s="61" t="s">
        <v>125</v>
      </c>
      <c r="C1158" s="61" t="s">
        <v>126</v>
      </c>
      <c r="D1158" s="61">
        <v>344.5136</v>
      </c>
      <c r="E1158" s="61">
        <v>352.4128</v>
      </c>
      <c r="F1158" s="61">
        <v>-2.24146</v>
      </c>
      <c r="G1158" s="61">
        <v>-7.8992000000000004</v>
      </c>
      <c r="H1158" s="61">
        <v>508.4</v>
      </c>
      <c r="I1158" s="61">
        <v>175151812.37709999</v>
      </c>
    </row>
    <row r="1159" spans="1:9" x14ac:dyDescent="0.25">
      <c r="A1159" s="62">
        <v>42712</v>
      </c>
      <c r="B1159" s="61" t="s">
        <v>125</v>
      </c>
      <c r="C1159" s="61" t="s">
        <v>126</v>
      </c>
      <c r="D1159" s="61">
        <v>352.4128</v>
      </c>
      <c r="E1159" s="61">
        <v>350.7552</v>
      </c>
      <c r="F1159" s="61">
        <v>0.47258</v>
      </c>
      <c r="G1159" s="61">
        <v>1.6576</v>
      </c>
      <c r="H1159" s="61">
        <v>508.4</v>
      </c>
      <c r="I1159" s="61">
        <v>179167790.83579999</v>
      </c>
    </row>
    <row r="1160" spans="1:9" x14ac:dyDescent="0.25">
      <c r="A1160" s="62">
        <v>42711</v>
      </c>
      <c r="B1160" s="61" t="s">
        <v>125</v>
      </c>
      <c r="C1160" s="61" t="s">
        <v>126</v>
      </c>
      <c r="D1160" s="61">
        <v>350.7552</v>
      </c>
      <c r="E1160" s="61">
        <v>347.33600000000001</v>
      </c>
      <c r="F1160" s="61">
        <v>0.98441000000000001</v>
      </c>
      <c r="G1160" s="61">
        <v>3.4192</v>
      </c>
      <c r="H1160" s="61">
        <v>508.4</v>
      </c>
      <c r="I1160" s="61">
        <v>178325061.71219999</v>
      </c>
    </row>
    <row r="1161" spans="1:9" x14ac:dyDescent="0.25">
      <c r="A1161" s="62">
        <v>42710</v>
      </c>
      <c r="B1161" s="61" t="s">
        <v>125</v>
      </c>
      <c r="C1161" s="61" t="s">
        <v>126</v>
      </c>
      <c r="D1161" s="61">
        <v>347.33600000000001</v>
      </c>
      <c r="E1161" s="61">
        <v>355.71199999999999</v>
      </c>
      <c r="F1161" s="61">
        <v>-2.3547099999999999</v>
      </c>
      <c r="G1161" s="61">
        <v>-8.3759999999999994</v>
      </c>
      <c r="H1161" s="61">
        <v>508.4</v>
      </c>
      <c r="I1161" s="61">
        <v>176586729.53349999</v>
      </c>
    </row>
    <row r="1162" spans="1:9" x14ac:dyDescent="0.25">
      <c r="A1162" s="62">
        <v>42709</v>
      </c>
      <c r="B1162" s="61" t="s">
        <v>125</v>
      </c>
      <c r="C1162" s="61" t="s">
        <v>126</v>
      </c>
      <c r="D1162" s="61">
        <v>355.71199999999999</v>
      </c>
      <c r="E1162" s="61">
        <v>387.98559999999998</v>
      </c>
      <c r="F1162" s="61">
        <v>-8.3182500000000008</v>
      </c>
      <c r="G1162" s="61">
        <v>-32.273600000000002</v>
      </c>
      <c r="H1162" s="61">
        <v>489.65</v>
      </c>
      <c r="I1162" s="61">
        <v>174175514.632</v>
      </c>
    </row>
    <row r="1163" spans="1:9" x14ac:dyDescent="0.25">
      <c r="A1163" s="62">
        <v>42706</v>
      </c>
      <c r="B1163" s="61" t="s">
        <v>125</v>
      </c>
      <c r="C1163" s="61" t="s">
        <v>126</v>
      </c>
      <c r="D1163" s="61">
        <v>387.98559999999998</v>
      </c>
      <c r="E1163" s="61">
        <v>386.19839999999999</v>
      </c>
      <c r="F1163" s="61">
        <v>0.46277000000000001</v>
      </c>
      <c r="G1163" s="61">
        <v>1.7871999999999999</v>
      </c>
      <c r="H1163" s="61">
        <v>467.78</v>
      </c>
      <c r="I1163" s="61">
        <v>181491200.7441</v>
      </c>
    </row>
    <row r="1164" spans="1:9" x14ac:dyDescent="0.25">
      <c r="A1164" s="62">
        <v>42705</v>
      </c>
      <c r="B1164" s="61" t="s">
        <v>125</v>
      </c>
      <c r="C1164" s="61" t="s">
        <v>126</v>
      </c>
      <c r="D1164" s="61">
        <v>386.19839999999999</v>
      </c>
      <c r="E1164" s="61">
        <v>374.92320000000001</v>
      </c>
      <c r="F1164" s="61">
        <v>3.0073400000000001</v>
      </c>
      <c r="G1164" s="61">
        <v>11.2752</v>
      </c>
      <c r="H1164" s="61">
        <v>467.78</v>
      </c>
      <c r="I1164" s="61">
        <v>180655187.56740001</v>
      </c>
    </row>
    <row r="1165" spans="1:9" x14ac:dyDescent="0.25">
      <c r="A1165" s="62">
        <v>42704</v>
      </c>
      <c r="B1165" s="61" t="s">
        <v>125</v>
      </c>
      <c r="C1165" s="61" t="s">
        <v>126</v>
      </c>
      <c r="D1165" s="61">
        <v>374.92320000000001</v>
      </c>
      <c r="E1165" s="61">
        <v>370.59199999999998</v>
      </c>
      <c r="F1165" s="61">
        <v>1.16872</v>
      </c>
      <c r="G1165" s="61">
        <v>4.3311999999999999</v>
      </c>
      <c r="H1165" s="61">
        <v>477.15</v>
      </c>
      <c r="I1165" s="61">
        <v>178895799.94769999</v>
      </c>
    </row>
    <row r="1166" spans="1:9" x14ac:dyDescent="0.25">
      <c r="A1166" s="62">
        <v>42703</v>
      </c>
      <c r="B1166" s="61" t="s">
        <v>125</v>
      </c>
      <c r="C1166" s="61" t="s">
        <v>126</v>
      </c>
      <c r="D1166" s="61">
        <v>370.59199999999998</v>
      </c>
      <c r="E1166" s="61">
        <v>373.49119999999999</v>
      </c>
      <c r="F1166" s="61">
        <v>-0.77624000000000004</v>
      </c>
      <c r="G1166" s="61">
        <v>-2.8992</v>
      </c>
      <c r="H1166" s="61">
        <v>477.15</v>
      </c>
      <c r="I1166" s="61">
        <v>176829154.06200001</v>
      </c>
    </row>
    <row r="1167" spans="1:9" x14ac:dyDescent="0.25">
      <c r="A1167" s="62">
        <v>42702</v>
      </c>
      <c r="B1167" s="61" t="s">
        <v>125</v>
      </c>
      <c r="C1167" s="61" t="s">
        <v>126</v>
      </c>
      <c r="D1167" s="61">
        <v>373.49119999999999</v>
      </c>
      <c r="E1167" s="61">
        <v>370.99360000000001</v>
      </c>
      <c r="F1167" s="61">
        <v>0.67322000000000004</v>
      </c>
      <c r="G1167" s="61">
        <v>2.4975999999999998</v>
      </c>
      <c r="H1167" s="61">
        <v>477.15</v>
      </c>
      <c r="I1167" s="61">
        <v>178212516.58320001</v>
      </c>
    </row>
    <row r="1168" spans="1:9" x14ac:dyDescent="0.25">
      <c r="A1168" s="62">
        <v>42699</v>
      </c>
      <c r="B1168" s="61" t="s">
        <v>125</v>
      </c>
      <c r="C1168" s="61" t="s">
        <v>126</v>
      </c>
      <c r="D1168" s="61">
        <v>370.99360000000001</v>
      </c>
      <c r="E1168" s="61">
        <v>374.12479999999999</v>
      </c>
      <c r="F1168" s="61">
        <v>-0.83694000000000002</v>
      </c>
      <c r="G1168" s="61">
        <v>-3.1312000000000002</v>
      </c>
      <c r="H1168" s="61">
        <v>461.53</v>
      </c>
      <c r="I1168" s="61">
        <v>171224003.78209999</v>
      </c>
    </row>
    <row r="1169" spans="1:9" x14ac:dyDescent="0.25">
      <c r="A1169" s="62">
        <v>42697</v>
      </c>
      <c r="B1169" s="61" t="s">
        <v>125</v>
      </c>
      <c r="C1169" s="61" t="s">
        <v>126</v>
      </c>
      <c r="D1169" s="61">
        <v>374.12479999999999</v>
      </c>
      <c r="E1169" s="61">
        <v>373.58879999999999</v>
      </c>
      <c r="F1169" s="61">
        <v>0.14346999999999999</v>
      </c>
      <c r="G1169" s="61">
        <v>0.53600000000000003</v>
      </c>
      <c r="H1169" s="61">
        <v>461.53</v>
      </c>
      <c r="I1169" s="61">
        <v>172669140.84279999</v>
      </c>
    </row>
    <row r="1170" spans="1:9" x14ac:dyDescent="0.25">
      <c r="A1170" s="62">
        <v>42696</v>
      </c>
      <c r="B1170" s="61" t="s">
        <v>125</v>
      </c>
      <c r="C1170" s="61" t="s">
        <v>126</v>
      </c>
      <c r="D1170" s="61">
        <v>373.58879999999999</v>
      </c>
      <c r="E1170" s="61">
        <v>374.63839999999999</v>
      </c>
      <c r="F1170" s="61">
        <v>-0.28016000000000002</v>
      </c>
      <c r="G1170" s="61">
        <v>-1.0496000000000001</v>
      </c>
      <c r="H1170" s="61">
        <v>461.53</v>
      </c>
      <c r="I1170" s="61">
        <v>172421761.73429999</v>
      </c>
    </row>
    <row r="1171" spans="1:9" x14ac:dyDescent="0.25">
      <c r="A1171" s="62">
        <v>42695</v>
      </c>
      <c r="B1171" s="61" t="s">
        <v>125</v>
      </c>
      <c r="C1171" s="61" t="s">
        <v>126</v>
      </c>
      <c r="D1171" s="61">
        <v>374.63839999999999</v>
      </c>
      <c r="E1171" s="61">
        <v>387.05599999999998</v>
      </c>
      <c r="F1171" s="61">
        <v>-3.2082199999999998</v>
      </c>
      <c r="G1171" s="61">
        <v>-12.4176</v>
      </c>
      <c r="H1171" s="61">
        <v>461.53</v>
      </c>
      <c r="I1171" s="61">
        <v>172906181.71990001</v>
      </c>
    </row>
    <row r="1172" spans="1:9" x14ac:dyDescent="0.25">
      <c r="A1172" s="62">
        <v>42692</v>
      </c>
      <c r="B1172" s="61" t="s">
        <v>125</v>
      </c>
      <c r="C1172" s="61" t="s">
        <v>126</v>
      </c>
      <c r="D1172" s="61">
        <v>387.05599999999998</v>
      </c>
      <c r="E1172" s="61">
        <v>388.22879999999998</v>
      </c>
      <c r="F1172" s="61">
        <v>-0.30209000000000003</v>
      </c>
      <c r="G1172" s="61">
        <v>-1.1728000000000001</v>
      </c>
      <c r="H1172" s="61">
        <v>461.53</v>
      </c>
      <c r="I1172" s="61">
        <v>178637254.141</v>
      </c>
    </row>
    <row r="1173" spans="1:9" x14ac:dyDescent="0.25">
      <c r="A1173" s="62">
        <v>42691</v>
      </c>
      <c r="B1173" s="61" t="s">
        <v>125</v>
      </c>
      <c r="C1173" s="61" t="s">
        <v>126</v>
      </c>
      <c r="D1173" s="61">
        <v>388.22879999999998</v>
      </c>
      <c r="E1173" s="61">
        <v>402.24799999999999</v>
      </c>
      <c r="F1173" s="61">
        <v>-3.4852099999999999</v>
      </c>
      <c r="G1173" s="61">
        <v>-14.0192</v>
      </c>
      <c r="H1173" s="61">
        <v>461.53</v>
      </c>
      <c r="I1173" s="61">
        <v>179178534.39930001</v>
      </c>
    </row>
    <row r="1174" spans="1:9" x14ac:dyDescent="0.25">
      <c r="A1174" s="62">
        <v>42690</v>
      </c>
      <c r="B1174" s="61" t="s">
        <v>125</v>
      </c>
      <c r="C1174" s="61" t="s">
        <v>126</v>
      </c>
      <c r="D1174" s="61">
        <v>402.24799999999999</v>
      </c>
      <c r="E1174" s="61">
        <v>394.51679999999999</v>
      </c>
      <c r="F1174" s="61">
        <v>1.95966</v>
      </c>
      <c r="G1174" s="61">
        <v>7.7312000000000003</v>
      </c>
      <c r="H1174" s="61">
        <v>456.84</v>
      </c>
      <c r="I1174" s="61">
        <v>183763252.8655</v>
      </c>
    </row>
    <row r="1175" spans="1:9" x14ac:dyDescent="0.25">
      <c r="A1175" s="62">
        <v>42689</v>
      </c>
      <c r="B1175" s="61" t="s">
        <v>125</v>
      </c>
      <c r="C1175" s="61" t="s">
        <v>126</v>
      </c>
      <c r="D1175" s="61">
        <v>394.51679999999999</v>
      </c>
      <c r="E1175" s="61">
        <v>413.49759999999998</v>
      </c>
      <c r="F1175" s="61">
        <v>-4.5903</v>
      </c>
      <c r="G1175" s="61">
        <v>-18.980799999999999</v>
      </c>
      <c r="H1175" s="61">
        <v>438.09</v>
      </c>
      <c r="I1175" s="61">
        <v>172834136.14230001</v>
      </c>
    </row>
    <row r="1176" spans="1:9" x14ac:dyDescent="0.25">
      <c r="A1176" s="62">
        <v>42688</v>
      </c>
      <c r="B1176" s="61" t="s">
        <v>125</v>
      </c>
      <c r="C1176" s="61" t="s">
        <v>126</v>
      </c>
      <c r="D1176" s="61">
        <v>413.49759999999998</v>
      </c>
      <c r="E1176" s="61">
        <v>418.2192</v>
      </c>
      <c r="F1176" s="61">
        <v>-1.1289800000000001</v>
      </c>
      <c r="G1176" s="61">
        <v>-4.7215999999999996</v>
      </c>
      <c r="H1176" s="61">
        <v>450.59</v>
      </c>
      <c r="I1176" s="61">
        <v>186318167.86359999</v>
      </c>
    </row>
    <row r="1177" spans="1:9" x14ac:dyDescent="0.25">
      <c r="A1177" s="62">
        <v>42685</v>
      </c>
      <c r="B1177" s="61" t="s">
        <v>125</v>
      </c>
      <c r="C1177" s="61" t="s">
        <v>126</v>
      </c>
      <c r="D1177" s="61">
        <v>418.2192</v>
      </c>
      <c r="E1177" s="61">
        <v>423.15039999999999</v>
      </c>
      <c r="F1177" s="61">
        <v>-1.1653500000000001</v>
      </c>
      <c r="G1177" s="61">
        <v>-4.9311999999999996</v>
      </c>
      <c r="H1177" s="61">
        <v>450.59</v>
      </c>
      <c r="I1177" s="61">
        <v>188445676.85370001</v>
      </c>
    </row>
    <row r="1178" spans="1:9" x14ac:dyDescent="0.25">
      <c r="A1178" s="62">
        <v>42684</v>
      </c>
      <c r="B1178" s="61" t="s">
        <v>125</v>
      </c>
      <c r="C1178" s="61" t="s">
        <v>126</v>
      </c>
      <c r="D1178" s="61">
        <v>423.15039999999999</v>
      </c>
      <c r="E1178" s="61">
        <v>409.21440000000001</v>
      </c>
      <c r="F1178" s="61">
        <v>3.4055499999999999</v>
      </c>
      <c r="G1178" s="61">
        <v>13.936</v>
      </c>
      <c r="H1178" s="61">
        <v>463.09</v>
      </c>
      <c r="I1178" s="61">
        <v>195957009.65189999</v>
      </c>
    </row>
    <row r="1179" spans="1:9" x14ac:dyDescent="0.25">
      <c r="A1179" s="62">
        <v>42683</v>
      </c>
      <c r="B1179" s="61" t="s">
        <v>125</v>
      </c>
      <c r="C1179" s="61" t="s">
        <v>126</v>
      </c>
      <c r="D1179" s="61">
        <v>409.21440000000001</v>
      </c>
      <c r="E1179" s="61">
        <v>433.2704</v>
      </c>
      <c r="F1179" s="61">
        <v>-5.5521900000000004</v>
      </c>
      <c r="G1179" s="61">
        <v>-24.056000000000001</v>
      </c>
      <c r="H1179" s="61">
        <v>478.72</v>
      </c>
      <c r="I1179" s="61">
        <v>195897352.83090001</v>
      </c>
    </row>
    <row r="1180" spans="1:9" x14ac:dyDescent="0.25">
      <c r="A1180" s="62">
        <v>42682</v>
      </c>
      <c r="B1180" s="61" t="s">
        <v>125</v>
      </c>
      <c r="C1180" s="61" t="s">
        <v>126</v>
      </c>
      <c r="D1180" s="61">
        <v>433.2704</v>
      </c>
      <c r="E1180" s="61">
        <v>433.66559999999998</v>
      </c>
      <c r="F1180" s="61">
        <v>-9.1130000000000003E-2</v>
      </c>
      <c r="G1180" s="61">
        <v>-0.3952</v>
      </c>
      <c r="H1180" s="61">
        <v>478.72</v>
      </c>
      <c r="I1180" s="61">
        <v>207413337.40939999</v>
      </c>
    </row>
    <row r="1181" spans="1:9" x14ac:dyDescent="0.25">
      <c r="A1181" s="62">
        <v>42681</v>
      </c>
      <c r="B1181" s="61" t="s">
        <v>125</v>
      </c>
      <c r="C1181" s="61" t="s">
        <v>126</v>
      </c>
      <c r="D1181" s="61">
        <v>433.66559999999998</v>
      </c>
      <c r="E1181" s="61">
        <v>505.3664</v>
      </c>
      <c r="F1181" s="61">
        <v>-14.18788</v>
      </c>
      <c r="G1181" s="61">
        <v>-71.700800000000001</v>
      </c>
      <c r="H1181" s="61">
        <v>478.72</v>
      </c>
      <c r="I1181" s="61">
        <v>207602525.84909999</v>
      </c>
    </row>
    <row r="1182" spans="1:9" x14ac:dyDescent="0.25">
      <c r="A1182" s="62">
        <v>42678</v>
      </c>
      <c r="B1182" s="61" t="s">
        <v>125</v>
      </c>
      <c r="C1182" s="61" t="s">
        <v>126</v>
      </c>
      <c r="D1182" s="61">
        <v>505.3664</v>
      </c>
      <c r="E1182" s="61">
        <v>510.94240000000002</v>
      </c>
      <c r="F1182" s="61">
        <v>-1.0913200000000001</v>
      </c>
      <c r="G1182" s="61">
        <v>-5.5759999999999996</v>
      </c>
      <c r="H1182" s="61">
        <v>478.72</v>
      </c>
      <c r="I1182" s="61">
        <v>241926823.61539999</v>
      </c>
    </row>
    <row r="1183" spans="1:9" x14ac:dyDescent="0.25">
      <c r="A1183" s="62">
        <v>42677</v>
      </c>
      <c r="B1183" s="61" t="s">
        <v>125</v>
      </c>
      <c r="C1183" s="61" t="s">
        <v>126</v>
      </c>
      <c r="D1183" s="61">
        <v>510.94240000000002</v>
      </c>
      <c r="E1183" s="61">
        <v>484.46879999999999</v>
      </c>
      <c r="F1183" s="61">
        <v>5.4644599999999999</v>
      </c>
      <c r="G1183" s="61">
        <v>26.473600000000001</v>
      </c>
      <c r="H1183" s="61">
        <v>494.34</v>
      </c>
      <c r="I1183" s="61">
        <v>252579617.28889999</v>
      </c>
    </row>
    <row r="1184" spans="1:9" x14ac:dyDescent="0.25">
      <c r="A1184" s="62">
        <v>42676</v>
      </c>
      <c r="B1184" s="61" t="s">
        <v>125</v>
      </c>
      <c r="C1184" s="61" t="s">
        <v>126</v>
      </c>
      <c r="D1184" s="61">
        <v>484.46879999999999</v>
      </c>
      <c r="E1184" s="61">
        <v>470.61279999999999</v>
      </c>
      <c r="F1184" s="61">
        <v>2.9442499999999998</v>
      </c>
      <c r="G1184" s="61">
        <v>13.856</v>
      </c>
      <c r="H1184" s="61">
        <v>494.34</v>
      </c>
      <c r="I1184" s="61">
        <v>239492639.66429999</v>
      </c>
    </row>
    <row r="1185" spans="1:9" x14ac:dyDescent="0.25">
      <c r="A1185" s="62">
        <v>42675</v>
      </c>
      <c r="B1185" s="61" t="s">
        <v>125</v>
      </c>
      <c r="C1185" s="61" t="s">
        <v>126</v>
      </c>
      <c r="D1185" s="61">
        <v>470.61279999999999</v>
      </c>
      <c r="E1185" s="61">
        <v>456.56479999999999</v>
      </c>
      <c r="F1185" s="61">
        <v>3.0768900000000001</v>
      </c>
      <c r="G1185" s="61">
        <v>14.048</v>
      </c>
      <c r="H1185" s="61">
        <v>500.59</v>
      </c>
      <c r="I1185" s="61">
        <v>235584385.09830001</v>
      </c>
    </row>
    <row r="1186" spans="1:9" x14ac:dyDescent="0.25">
      <c r="A1186" s="62">
        <v>42674</v>
      </c>
      <c r="B1186" s="61" t="s">
        <v>125</v>
      </c>
      <c r="C1186" s="61" t="s">
        <v>126</v>
      </c>
      <c r="D1186" s="61">
        <v>456.56479999999999</v>
      </c>
      <c r="E1186" s="61">
        <v>443.60160000000002</v>
      </c>
      <c r="F1186" s="61">
        <v>2.9222600000000001</v>
      </c>
      <c r="G1186" s="61">
        <v>12.963200000000001</v>
      </c>
      <c r="H1186" s="61">
        <v>527.15</v>
      </c>
      <c r="I1186" s="61">
        <v>240679589.62029999</v>
      </c>
    </row>
    <row r="1187" spans="1:9" x14ac:dyDescent="0.25">
      <c r="A1187" s="62">
        <v>42671</v>
      </c>
      <c r="B1187" s="61" t="s">
        <v>125</v>
      </c>
      <c r="C1187" s="61" t="s">
        <v>126</v>
      </c>
      <c r="D1187" s="61">
        <v>443.60160000000002</v>
      </c>
      <c r="E1187" s="61">
        <v>432.06400000000002</v>
      </c>
      <c r="F1187" s="61">
        <v>2.67035</v>
      </c>
      <c r="G1187" s="61">
        <v>11.537599999999999</v>
      </c>
      <c r="H1187" s="61">
        <v>527.15</v>
      </c>
      <c r="I1187" s="61">
        <v>233845997.4201</v>
      </c>
    </row>
    <row r="1188" spans="1:9" x14ac:dyDescent="0.25">
      <c r="A1188" s="62">
        <v>42670</v>
      </c>
      <c r="B1188" s="61" t="s">
        <v>125</v>
      </c>
      <c r="C1188" s="61" t="s">
        <v>126</v>
      </c>
      <c r="D1188" s="61">
        <v>432.06400000000002</v>
      </c>
      <c r="E1188" s="61">
        <v>420.54719999999998</v>
      </c>
      <c r="F1188" s="61">
        <v>2.7385299999999999</v>
      </c>
      <c r="G1188" s="61">
        <v>11.5168</v>
      </c>
      <c r="H1188" s="61">
        <v>527.15</v>
      </c>
      <c r="I1188" s="61">
        <v>227763914.80399999</v>
      </c>
    </row>
    <row r="1189" spans="1:9" x14ac:dyDescent="0.25">
      <c r="A1189" s="62">
        <v>42669</v>
      </c>
      <c r="B1189" s="61" t="s">
        <v>125</v>
      </c>
      <c r="C1189" s="61" t="s">
        <v>126</v>
      </c>
      <c r="D1189" s="61">
        <v>420.54719999999998</v>
      </c>
      <c r="E1189" s="61">
        <v>410.92</v>
      </c>
      <c r="F1189" s="61">
        <v>2.3428399999999998</v>
      </c>
      <c r="G1189" s="61">
        <v>9.6272000000000002</v>
      </c>
      <c r="H1189" s="61">
        <v>527.15</v>
      </c>
      <c r="I1189" s="61">
        <v>221692796.97420001</v>
      </c>
    </row>
    <row r="1190" spans="1:9" x14ac:dyDescent="0.25">
      <c r="A1190" s="62">
        <v>42668</v>
      </c>
      <c r="B1190" s="61" t="s">
        <v>125</v>
      </c>
      <c r="C1190" s="61" t="s">
        <v>126</v>
      </c>
      <c r="D1190" s="61">
        <v>410.92</v>
      </c>
      <c r="E1190" s="61">
        <v>403.69920000000002</v>
      </c>
      <c r="F1190" s="61">
        <v>1.7886599999999999</v>
      </c>
      <c r="G1190" s="61">
        <v>7.2207999999999997</v>
      </c>
      <c r="H1190" s="61">
        <v>527.15</v>
      </c>
      <c r="I1190" s="61">
        <v>216617787.8075</v>
      </c>
    </row>
    <row r="1191" spans="1:9" x14ac:dyDescent="0.25">
      <c r="A1191" s="62">
        <v>42667</v>
      </c>
      <c r="B1191" s="61" t="s">
        <v>125</v>
      </c>
      <c r="C1191" s="61" t="s">
        <v>126</v>
      </c>
      <c r="D1191" s="61">
        <v>403.69920000000002</v>
      </c>
      <c r="E1191" s="61">
        <v>420.25760000000002</v>
      </c>
      <c r="F1191" s="61">
        <v>-3.9400599999999999</v>
      </c>
      <c r="G1191" s="61">
        <v>-16.558399999999999</v>
      </c>
      <c r="H1191" s="61">
        <v>527.15</v>
      </c>
      <c r="I1191" s="61">
        <v>212811320.07120001</v>
      </c>
    </row>
    <row r="1192" spans="1:9" x14ac:dyDescent="0.25">
      <c r="A1192" s="62">
        <v>42664</v>
      </c>
      <c r="B1192" s="61" t="s">
        <v>125</v>
      </c>
      <c r="C1192" s="61" t="s">
        <v>126</v>
      </c>
      <c r="D1192" s="61">
        <v>420.25760000000002</v>
      </c>
      <c r="E1192" s="61">
        <v>425.48160000000001</v>
      </c>
      <c r="F1192" s="61">
        <v>-1.2277899999999999</v>
      </c>
      <c r="G1192" s="61">
        <v>-5.2240000000000002</v>
      </c>
      <c r="H1192" s="61">
        <v>520.9</v>
      </c>
      <c r="I1192" s="61">
        <v>218913523.4111</v>
      </c>
    </row>
    <row r="1193" spans="1:9" x14ac:dyDescent="0.25">
      <c r="A1193" s="62">
        <v>42663</v>
      </c>
      <c r="B1193" s="61" t="s">
        <v>125</v>
      </c>
      <c r="C1193" s="61" t="s">
        <v>126</v>
      </c>
      <c r="D1193" s="61">
        <v>425.48160000000001</v>
      </c>
      <c r="E1193" s="61">
        <v>433.35359999999997</v>
      </c>
      <c r="F1193" s="61">
        <v>-1.81653</v>
      </c>
      <c r="G1193" s="61">
        <v>-7.8719999999999999</v>
      </c>
      <c r="H1193" s="61">
        <v>520.9</v>
      </c>
      <c r="I1193" s="61">
        <v>221634721.66260001</v>
      </c>
    </row>
    <row r="1194" spans="1:9" x14ac:dyDescent="0.25">
      <c r="A1194" s="62">
        <v>42662</v>
      </c>
      <c r="B1194" s="61" t="s">
        <v>125</v>
      </c>
      <c r="C1194" s="61" t="s">
        <v>126</v>
      </c>
      <c r="D1194" s="61">
        <v>433.35359999999997</v>
      </c>
      <c r="E1194" s="61">
        <v>448.16800000000001</v>
      </c>
      <c r="F1194" s="61">
        <v>-3.3055500000000002</v>
      </c>
      <c r="G1194" s="61">
        <v>-14.814399999999999</v>
      </c>
      <c r="H1194" s="61">
        <v>520.9</v>
      </c>
      <c r="I1194" s="61">
        <v>225735271.5546</v>
      </c>
    </row>
    <row r="1195" spans="1:9" x14ac:dyDescent="0.25">
      <c r="A1195" s="62">
        <v>42661</v>
      </c>
      <c r="B1195" s="61" t="s">
        <v>125</v>
      </c>
      <c r="C1195" s="61" t="s">
        <v>126</v>
      </c>
      <c r="D1195" s="61">
        <v>448.16800000000001</v>
      </c>
      <c r="E1195" s="61">
        <v>462.15839999999997</v>
      </c>
      <c r="F1195" s="61">
        <v>-3.02719</v>
      </c>
      <c r="G1195" s="61">
        <v>-13.990399999999999</v>
      </c>
      <c r="H1195" s="61">
        <v>489.65</v>
      </c>
      <c r="I1195" s="61">
        <v>219446889.73550001</v>
      </c>
    </row>
    <row r="1196" spans="1:9" x14ac:dyDescent="0.25">
      <c r="A1196" s="62">
        <v>42660</v>
      </c>
      <c r="B1196" s="61" t="s">
        <v>125</v>
      </c>
      <c r="C1196" s="61" t="s">
        <v>126</v>
      </c>
      <c r="D1196" s="61">
        <v>462.15839999999997</v>
      </c>
      <c r="E1196" s="61">
        <v>467.32159999999999</v>
      </c>
      <c r="F1196" s="61">
        <v>-1.1048500000000001</v>
      </c>
      <c r="G1196" s="61">
        <v>-5.1631999999999998</v>
      </c>
      <c r="H1196" s="61">
        <v>489.65</v>
      </c>
      <c r="I1196" s="61">
        <v>226297333.68990001</v>
      </c>
    </row>
    <row r="1197" spans="1:9" x14ac:dyDescent="0.25">
      <c r="A1197" s="62">
        <v>42657</v>
      </c>
      <c r="B1197" s="61" t="s">
        <v>125</v>
      </c>
      <c r="C1197" s="61" t="s">
        <v>126</v>
      </c>
      <c r="D1197" s="61">
        <v>467.32159999999999</v>
      </c>
      <c r="E1197" s="61">
        <v>473.57279999999997</v>
      </c>
      <c r="F1197" s="61">
        <v>-1.3200099999999999</v>
      </c>
      <c r="G1197" s="61">
        <v>-6.2511999999999999</v>
      </c>
      <c r="H1197" s="61">
        <v>489.65</v>
      </c>
      <c r="I1197" s="61">
        <v>228825511.02759999</v>
      </c>
    </row>
    <row r="1198" spans="1:9" x14ac:dyDescent="0.25">
      <c r="A1198" s="62">
        <v>42656</v>
      </c>
      <c r="B1198" s="61" t="s">
        <v>125</v>
      </c>
      <c r="C1198" s="61" t="s">
        <v>126</v>
      </c>
      <c r="D1198" s="61">
        <v>473.57279999999997</v>
      </c>
      <c r="E1198" s="61">
        <v>463.21600000000001</v>
      </c>
      <c r="F1198" s="61">
        <v>2.2358500000000001</v>
      </c>
      <c r="G1198" s="61">
        <v>10.3568</v>
      </c>
      <c r="H1198" s="61">
        <v>489.65</v>
      </c>
      <c r="I1198" s="61">
        <v>231886431.03330001</v>
      </c>
    </row>
    <row r="1199" spans="1:9" x14ac:dyDescent="0.25">
      <c r="A1199" s="62">
        <v>42655</v>
      </c>
      <c r="B1199" s="61" t="s">
        <v>125</v>
      </c>
      <c r="C1199" s="61" t="s">
        <v>126</v>
      </c>
      <c r="D1199" s="61">
        <v>463.21600000000001</v>
      </c>
      <c r="E1199" s="61">
        <v>454.69439999999997</v>
      </c>
      <c r="F1199" s="61">
        <v>1.8741399999999999</v>
      </c>
      <c r="G1199" s="61">
        <v>8.5215999999999994</v>
      </c>
      <c r="H1199" s="61">
        <v>499.03</v>
      </c>
      <c r="I1199" s="61">
        <v>231157840.90099999</v>
      </c>
    </row>
    <row r="1200" spans="1:9" x14ac:dyDescent="0.25">
      <c r="A1200" s="62">
        <v>42654</v>
      </c>
      <c r="B1200" s="61" t="s">
        <v>125</v>
      </c>
      <c r="C1200" s="61" t="s">
        <v>126</v>
      </c>
      <c r="D1200" s="61">
        <v>454.69439999999997</v>
      </c>
      <c r="E1200" s="61">
        <v>432.81279999999998</v>
      </c>
      <c r="F1200" s="61">
        <v>5.0556700000000001</v>
      </c>
      <c r="G1200" s="61">
        <v>21.881599999999999</v>
      </c>
      <c r="H1200" s="61">
        <v>499.03</v>
      </c>
      <c r="I1200" s="61">
        <v>226905322.29840001</v>
      </c>
    </row>
    <row r="1201" spans="1:9" x14ac:dyDescent="0.25">
      <c r="A1201" s="62">
        <v>42653</v>
      </c>
      <c r="B1201" s="61" t="s">
        <v>125</v>
      </c>
      <c r="C1201" s="61" t="s">
        <v>126</v>
      </c>
      <c r="D1201" s="61">
        <v>432.81279999999998</v>
      </c>
      <c r="E1201" s="61">
        <v>446.23680000000002</v>
      </c>
      <c r="F1201" s="61">
        <v>-3.00827</v>
      </c>
      <c r="G1201" s="61">
        <v>-13.423999999999999</v>
      </c>
      <c r="H1201" s="61">
        <v>499.03</v>
      </c>
      <c r="I1201" s="61">
        <v>215985787.1108</v>
      </c>
    </row>
    <row r="1202" spans="1:9" x14ac:dyDescent="0.25">
      <c r="A1202" s="62">
        <v>42650</v>
      </c>
      <c r="B1202" s="61" t="s">
        <v>125</v>
      </c>
      <c r="C1202" s="61" t="s">
        <v>126</v>
      </c>
      <c r="D1202" s="61">
        <v>446.23680000000002</v>
      </c>
      <c r="E1202" s="61">
        <v>439.04160000000002</v>
      </c>
      <c r="F1202" s="61">
        <v>1.6388400000000001</v>
      </c>
      <c r="G1202" s="61">
        <v>7.1951999999999998</v>
      </c>
      <c r="H1202" s="61">
        <v>499.03</v>
      </c>
      <c r="I1202" s="61">
        <v>222684741.4998</v>
      </c>
    </row>
    <row r="1203" spans="1:9" x14ac:dyDescent="0.25">
      <c r="A1203" s="62">
        <v>42649</v>
      </c>
      <c r="B1203" s="61" t="s">
        <v>125</v>
      </c>
      <c r="C1203" s="61" t="s">
        <v>126</v>
      </c>
      <c r="D1203" s="61">
        <v>439.04160000000002</v>
      </c>
      <c r="E1203" s="61">
        <v>443.18720000000002</v>
      </c>
      <c r="F1203" s="61">
        <v>-0.93540999999999996</v>
      </c>
      <c r="G1203" s="61">
        <v>-4.1456</v>
      </c>
      <c r="H1203" s="61">
        <v>499.03</v>
      </c>
      <c r="I1203" s="61">
        <v>219094133.88510001</v>
      </c>
    </row>
    <row r="1204" spans="1:9" x14ac:dyDescent="0.25">
      <c r="A1204" s="62">
        <v>42648</v>
      </c>
      <c r="B1204" s="61" t="s">
        <v>125</v>
      </c>
      <c r="C1204" s="61" t="s">
        <v>126</v>
      </c>
      <c r="D1204" s="61">
        <v>443.18720000000002</v>
      </c>
      <c r="E1204" s="61">
        <v>445.25760000000002</v>
      </c>
      <c r="F1204" s="61">
        <v>-0.46499000000000001</v>
      </c>
      <c r="G1204" s="61">
        <v>-2.0703999999999998</v>
      </c>
      <c r="H1204" s="61">
        <v>499.03</v>
      </c>
      <c r="I1204" s="61">
        <v>221162905.1392</v>
      </c>
    </row>
    <row r="1205" spans="1:9" x14ac:dyDescent="0.25">
      <c r="A1205" s="62">
        <v>42647</v>
      </c>
      <c r="B1205" s="61" t="s">
        <v>125</v>
      </c>
      <c r="C1205" s="61" t="s">
        <v>126</v>
      </c>
      <c r="D1205" s="61">
        <v>445.25760000000002</v>
      </c>
      <c r="E1205" s="61">
        <v>449.43680000000001</v>
      </c>
      <c r="F1205" s="61">
        <v>-0.92986999999999997</v>
      </c>
      <c r="G1205" s="61">
        <v>-4.1791999999999998</v>
      </c>
      <c r="H1205" s="61">
        <v>499.03</v>
      </c>
      <c r="I1205" s="61">
        <v>222196093.0986</v>
      </c>
    </row>
    <row r="1206" spans="1:9" x14ac:dyDescent="0.25">
      <c r="A1206" s="62">
        <v>42646</v>
      </c>
      <c r="B1206" s="61" t="s">
        <v>125</v>
      </c>
      <c r="C1206" s="61" t="s">
        <v>126</v>
      </c>
      <c r="D1206" s="61">
        <v>449.43680000000001</v>
      </c>
      <c r="E1206" s="61">
        <v>456.46719999999999</v>
      </c>
      <c r="F1206" s="61">
        <v>-1.5401800000000001</v>
      </c>
      <c r="G1206" s="61">
        <v>-7.0304000000000002</v>
      </c>
      <c r="H1206" s="61">
        <v>499.03</v>
      </c>
      <c r="I1206" s="61">
        <v>224281631.69980001</v>
      </c>
    </row>
    <row r="1207" spans="1:9" x14ac:dyDescent="0.25">
      <c r="A1207" s="62">
        <v>42643</v>
      </c>
      <c r="B1207" s="61" t="s">
        <v>125</v>
      </c>
      <c r="C1207" s="61" t="s">
        <v>126</v>
      </c>
      <c r="D1207" s="61">
        <v>456.46719999999999</v>
      </c>
      <c r="E1207" s="61">
        <v>459.88959999999997</v>
      </c>
      <c r="F1207" s="61">
        <v>-0.74417999999999995</v>
      </c>
      <c r="G1207" s="61">
        <v>-3.4224000000000001</v>
      </c>
      <c r="H1207" s="61">
        <v>499.03</v>
      </c>
      <c r="I1207" s="61">
        <v>227789999.46919999</v>
      </c>
    </row>
    <row r="1208" spans="1:9" x14ac:dyDescent="0.25">
      <c r="A1208" s="62">
        <v>42642</v>
      </c>
      <c r="B1208" s="61" t="s">
        <v>125</v>
      </c>
      <c r="C1208" s="61" t="s">
        <v>126</v>
      </c>
      <c r="D1208" s="61">
        <v>459.88959999999997</v>
      </c>
      <c r="E1208" s="61">
        <v>443.45920000000001</v>
      </c>
      <c r="F1208" s="61">
        <v>3.70505</v>
      </c>
      <c r="G1208" s="61">
        <v>16.430399999999999</v>
      </c>
      <c r="H1208" s="61">
        <v>499.03</v>
      </c>
      <c r="I1208" s="61">
        <v>229497873.5381</v>
      </c>
    </row>
    <row r="1209" spans="1:9" x14ac:dyDescent="0.25">
      <c r="A1209" s="62">
        <v>42641</v>
      </c>
      <c r="B1209" s="61" t="s">
        <v>125</v>
      </c>
      <c r="C1209" s="61" t="s">
        <v>126</v>
      </c>
      <c r="D1209" s="61">
        <v>443.45920000000001</v>
      </c>
      <c r="E1209" s="61">
        <v>450.88639999999998</v>
      </c>
      <c r="F1209" s="61">
        <v>-1.64724</v>
      </c>
      <c r="G1209" s="61">
        <v>-7.4272</v>
      </c>
      <c r="H1209" s="61">
        <v>499.03</v>
      </c>
      <c r="I1209" s="61">
        <v>221298640.8062</v>
      </c>
    </row>
    <row r="1210" spans="1:9" x14ac:dyDescent="0.25">
      <c r="A1210" s="62">
        <v>42640</v>
      </c>
      <c r="B1210" s="61" t="s">
        <v>125</v>
      </c>
      <c r="C1210" s="61" t="s">
        <v>126</v>
      </c>
      <c r="D1210" s="61">
        <v>450.88639999999998</v>
      </c>
      <c r="E1210" s="61">
        <v>470.86720000000003</v>
      </c>
      <c r="F1210" s="61">
        <v>-4.2434000000000003</v>
      </c>
      <c r="G1210" s="61">
        <v>-19.980799999999999</v>
      </c>
      <c r="H1210" s="61">
        <v>499.03</v>
      </c>
      <c r="I1210" s="61">
        <v>225005022.96039999</v>
      </c>
    </row>
    <row r="1211" spans="1:9" x14ac:dyDescent="0.25">
      <c r="A1211" s="62">
        <v>42639</v>
      </c>
      <c r="B1211" s="61" t="s">
        <v>125</v>
      </c>
      <c r="C1211" s="61" t="s">
        <v>126</v>
      </c>
      <c r="D1211" s="61">
        <v>470.86720000000003</v>
      </c>
      <c r="E1211" s="61">
        <v>452.56319999999999</v>
      </c>
      <c r="F1211" s="61">
        <v>4.0445200000000003</v>
      </c>
      <c r="G1211" s="61">
        <v>18.303999999999998</v>
      </c>
      <c r="H1211" s="61">
        <v>491.22</v>
      </c>
      <c r="I1211" s="61">
        <v>231297355.36919999</v>
      </c>
    </row>
    <row r="1212" spans="1:9" x14ac:dyDescent="0.25">
      <c r="A1212" s="62">
        <v>42636</v>
      </c>
      <c r="B1212" s="61" t="s">
        <v>125</v>
      </c>
      <c r="C1212" s="61" t="s">
        <v>126</v>
      </c>
      <c r="D1212" s="61">
        <v>452.56319999999999</v>
      </c>
      <c r="E1212" s="61">
        <v>445.51519999999999</v>
      </c>
      <c r="F1212" s="61">
        <v>1.58199</v>
      </c>
      <c r="G1212" s="61">
        <v>7.048</v>
      </c>
      <c r="H1212" s="61">
        <v>491.22</v>
      </c>
      <c r="I1212" s="61">
        <v>222306143.42519999</v>
      </c>
    </row>
    <row r="1213" spans="1:9" x14ac:dyDescent="0.25">
      <c r="A1213" s="62">
        <v>42635</v>
      </c>
      <c r="B1213" s="61" t="s">
        <v>125</v>
      </c>
      <c r="C1213" s="61" t="s">
        <v>126</v>
      </c>
      <c r="D1213" s="61">
        <v>445.51519999999999</v>
      </c>
      <c r="E1213" s="61">
        <v>466.95519999999999</v>
      </c>
      <c r="F1213" s="61">
        <v>-4.59145</v>
      </c>
      <c r="G1213" s="61">
        <v>-21.44</v>
      </c>
      <c r="H1213" s="61">
        <v>491.22</v>
      </c>
      <c r="I1213" s="61">
        <v>218844055.2597</v>
      </c>
    </row>
    <row r="1214" spans="1:9" x14ac:dyDescent="0.25">
      <c r="A1214" s="62">
        <v>42634</v>
      </c>
      <c r="B1214" s="61" t="s">
        <v>125</v>
      </c>
      <c r="C1214" s="61" t="s">
        <v>126</v>
      </c>
      <c r="D1214" s="61">
        <v>466.95519999999999</v>
      </c>
      <c r="E1214" s="61">
        <v>506.09440000000001</v>
      </c>
      <c r="F1214" s="61">
        <v>-7.7335799999999999</v>
      </c>
      <c r="G1214" s="61">
        <v>-39.139200000000002</v>
      </c>
      <c r="H1214" s="61">
        <v>456.84</v>
      </c>
      <c r="I1214" s="61">
        <v>213324134.5997</v>
      </c>
    </row>
    <row r="1215" spans="1:9" x14ac:dyDescent="0.25">
      <c r="A1215" s="62">
        <v>42633</v>
      </c>
      <c r="B1215" s="61" t="s">
        <v>125</v>
      </c>
      <c r="C1215" s="61" t="s">
        <v>126</v>
      </c>
      <c r="D1215" s="61">
        <v>506.09440000000001</v>
      </c>
      <c r="E1215" s="61">
        <v>497.4384</v>
      </c>
      <c r="F1215" s="61">
        <v>1.74011</v>
      </c>
      <c r="G1215" s="61">
        <v>8.6560000000000006</v>
      </c>
      <c r="H1215" s="61">
        <v>456.84</v>
      </c>
      <c r="I1215" s="61">
        <v>231204513.63589999</v>
      </c>
    </row>
    <row r="1216" spans="1:9" x14ac:dyDescent="0.25">
      <c r="A1216" s="62">
        <v>42632</v>
      </c>
      <c r="B1216" s="61" t="s">
        <v>125</v>
      </c>
      <c r="C1216" s="61" t="s">
        <v>126</v>
      </c>
      <c r="D1216" s="61">
        <v>497.4384</v>
      </c>
      <c r="E1216" s="61">
        <v>509.048</v>
      </c>
      <c r="F1216" s="61">
        <v>-2.2806500000000001</v>
      </c>
      <c r="G1216" s="61">
        <v>-11.6096</v>
      </c>
      <c r="H1216" s="61">
        <v>456.84</v>
      </c>
      <c r="I1216" s="61">
        <v>227250100.64489999</v>
      </c>
    </row>
    <row r="1217" spans="1:9" x14ac:dyDescent="0.25">
      <c r="A1217" s="62">
        <v>42629</v>
      </c>
      <c r="B1217" s="61" t="s">
        <v>125</v>
      </c>
      <c r="C1217" s="61" t="s">
        <v>126</v>
      </c>
      <c r="D1217" s="61">
        <v>509.048</v>
      </c>
      <c r="E1217" s="61">
        <v>530.86239999999998</v>
      </c>
      <c r="F1217" s="61">
        <v>-4.1092399999999998</v>
      </c>
      <c r="G1217" s="61">
        <v>-21.814399999999999</v>
      </c>
      <c r="H1217" s="61">
        <v>456.84</v>
      </c>
      <c r="I1217" s="61">
        <v>232553838.29049999</v>
      </c>
    </row>
    <row r="1218" spans="1:9" x14ac:dyDescent="0.25">
      <c r="A1218" s="62">
        <v>42628</v>
      </c>
      <c r="B1218" s="61" t="s">
        <v>125</v>
      </c>
      <c r="C1218" s="61" t="s">
        <v>126</v>
      </c>
      <c r="D1218" s="61">
        <v>530.86239999999998</v>
      </c>
      <c r="E1218" s="61">
        <v>553.21600000000001</v>
      </c>
      <c r="F1218" s="61">
        <v>-4.0406599999999999</v>
      </c>
      <c r="G1218" s="61">
        <v>-22.3536</v>
      </c>
      <c r="H1218" s="61">
        <v>469.34</v>
      </c>
      <c r="I1218" s="61">
        <v>249155323.78389999</v>
      </c>
    </row>
    <row r="1219" spans="1:9" x14ac:dyDescent="0.25">
      <c r="A1219" s="62">
        <v>42627</v>
      </c>
      <c r="B1219" s="61" t="s">
        <v>125</v>
      </c>
      <c r="C1219" s="61" t="s">
        <v>126</v>
      </c>
      <c r="D1219" s="61">
        <v>553.21600000000001</v>
      </c>
      <c r="E1219" s="61">
        <v>536.67359999999996</v>
      </c>
      <c r="F1219" s="61">
        <v>3.0823900000000002</v>
      </c>
      <c r="G1219" s="61">
        <v>16.542400000000001</v>
      </c>
      <c r="H1219" s="61">
        <v>469.34</v>
      </c>
      <c r="I1219" s="61">
        <v>259646777.77599999</v>
      </c>
    </row>
    <row r="1220" spans="1:9" x14ac:dyDescent="0.25">
      <c r="A1220" s="62">
        <v>42626</v>
      </c>
      <c r="B1220" s="61" t="s">
        <v>125</v>
      </c>
      <c r="C1220" s="61" t="s">
        <v>126</v>
      </c>
      <c r="D1220" s="61">
        <v>536.67359999999996</v>
      </c>
      <c r="E1220" s="61">
        <v>487.72320000000002</v>
      </c>
      <c r="F1220" s="61">
        <v>10.03651</v>
      </c>
      <c r="G1220" s="61">
        <v>48.950400000000002</v>
      </c>
      <c r="H1220" s="61">
        <v>478.72</v>
      </c>
      <c r="I1220" s="61">
        <v>256914071.38710001</v>
      </c>
    </row>
    <row r="1221" spans="1:9" x14ac:dyDescent="0.25">
      <c r="A1221" s="62">
        <v>42625</v>
      </c>
      <c r="B1221" s="61" t="s">
        <v>125</v>
      </c>
      <c r="C1221" s="61" t="s">
        <v>126</v>
      </c>
      <c r="D1221" s="61">
        <v>487.72320000000002</v>
      </c>
      <c r="E1221" s="61">
        <v>517.57600000000002</v>
      </c>
      <c r="F1221" s="61">
        <v>-5.7678099999999999</v>
      </c>
      <c r="G1221" s="61">
        <v>-29.852799999999998</v>
      </c>
      <c r="H1221" s="61">
        <v>503.72</v>
      </c>
      <c r="I1221" s="61">
        <v>245673826.99770001</v>
      </c>
    </row>
    <row r="1222" spans="1:9" x14ac:dyDescent="0.25">
      <c r="A1222" s="62">
        <v>42622</v>
      </c>
      <c r="B1222" s="61" t="s">
        <v>125</v>
      </c>
      <c r="C1222" s="61" t="s">
        <v>126</v>
      </c>
      <c r="D1222" s="61">
        <v>517.57600000000002</v>
      </c>
      <c r="E1222" s="61">
        <v>448.23680000000002</v>
      </c>
      <c r="F1222" s="61">
        <v>15.46932</v>
      </c>
      <c r="G1222" s="61">
        <v>69.339200000000005</v>
      </c>
      <c r="H1222" s="61">
        <v>503.72</v>
      </c>
      <c r="I1222" s="61">
        <v>260711150.6735</v>
      </c>
    </row>
    <row r="1223" spans="1:9" x14ac:dyDescent="0.25">
      <c r="A1223" s="62">
        <v>42621</v>
      </c>
      <c r="B1223" s="61" t="s">
        <v>125</v>
      </c>
      <c r="C1223" s="61" t="s">
        <v>126</v>
      </c>
      <c r="D1223" s="61">
        <v>448.23680000000002</v>
      </c>
      <c r="E1223" s="61">
        <v>443.71839999999997</v>
      </c>
      <c r="F1223" s="61">
        <v>1.0183</v>
      </c>
      <c r="G1223" s="61">
        <v>4.5183999999999997</v>
      </c>
      <c r="H1223" s="61">
        <v>503.72</v>
      </c>
      <c r="I1223" s="61">
        <v>225783907.8748</v>
      </c>
    </row>
    <row r="1224" spans="1:9" x14ac:dyDescent="0.25">
      <c r="A1224" s="62">
        <v>42620</v>
      </c>
      <c r="B1224" s="61" t="s">
        <v>125</v>
      </c>
      <c r="C1224" s="61" t="s">
        <v>126</v>
      </c>
      <c r="D1224" s="61">
        <v>443.71839999999997</v>
      </c>
      <c r="E1224" s="61">
        <v>447.36320000000001</v>
      </c>
      <c r="F1224" s="61">
        <v>-0.81472999999999995</v>
      </c>
      <c r="G1224" s="61">
        <v>-3.6448</v>
      </c>
      <c r="H1224" s="61">
        <v>503.72</v>
      </c>
      <c r="I1224" s="61">
        <v>223507918.91240001</v>
      </c>
    </row>
    <row r="1225" spans="1:9" x14ac:dyDescent="0.25">
      <c r="A1225" s="62">
        <v>42619</v>
      </c>
      <c r="B1225" s="61" t="s">
        <v>125</v>
      </c>
      <c r="C1225" s="61" t="s">
        <v>126</v>
      </c>
      <c r="D1225" s="61">
        <v>447.36320000000001</v>
      </c>
      <c r="E1225" s="61">
        <v>463.2672</v>
      </c>
      <c r="F1225" s="61">
        <v>-3.4330099999999999</v>
      </c>
      <c r="G1225" s="61">
        <v>-15.904</v>
      </c>
      <c r="H1225" s="61">
        <v>503.72</v>
      </c>
      <c r="I1225" s="61">
        <v>225343861.8502</v>
      </c>
    </row>
    <row r="1226" spans="1:9" x14ac:dyDescent="0.25">
      <c r="A1226" s="62">
        <v>42615</v>
      </c>
      <c r="B1226" s="61" t="s">
        <v>125</v>
      </c>
      <c r="C1226" s="61" t="s">
        <v>126</v>
      </c>
      <c r="D1226" s="61">
        <v>463.2672</v>
      </c>
      <c r="E1226" s="61">
        <v>477.75360000000001</v>
      </c>
      <c r="F1226" s="61">
        <v>-3.0321899999999999</v>
      </c>
      <c r="G1226" s="61">
        <v>-14.4864</v>
      </c>
      <c r="H1226" s="61">
        <v>503.72</v>
      </c>
      <c r="I1226" s="61">
        <v>233354956.1442</v>
      </c>
    </row>
    <row r="1227" spans="1:9" x14ac:dyDescent="0.25">
      <c r="A1227" s="62">
        <v>42614</v>
      </c>
      <c r="B1227" s="61" t="s">
        <v>125</v>
      </c>
      <c r="C1227" s="61" t="s">
        <v>126</v>
      </c>
      <c r="D1227" s="61">
        <v>477.75360000000001</v>
      </c>
      <c r="E1227" s="61">
        <v>478.45760000000001</v>
      </c>
      <c r="F1227" s="61">
        <v>-0.14713999999999999</v>
      </c>
      <c r="G1227" s="61">
        <v>-0.70399999999999996</v>
      </c>
      <c r="H1227" s="61">
        <v>491.22</v>
      </c>
      <c r="I1227" s="61">
        <v>234680063.07960001</v>
      </c>
    </row>
    <row r="1228" spans="1:9" x14ac:dyDescent="0.25">
      <c r="A1228" s="62">
        <v>42613</v>
      </c>
      <c r="B1228" s="61" t="s">
        <v>125</v>
      </c>
      <c r="C1228" s="61" t="s">
        <v>126</v>
      </c>
      <c r="D1228" s="61">
        <v>478.45760000000001</v>
      </c>
      <c r="E1228" s="61">
        <v>478.18239999999997</v>
      </c>
      <c r="F1228" s="61">
        <v>5.7549999999999997E-2</v>
      </c>
      <c r="G1228" s="61">
        <v>0.2752</v>
      </c>
      <c r="H1228" s="61">
        <v>491.22</v>
      </c>
      <c r="I1228" s="61">
        <v>235025878.92359999</v>
      </c>
    </row>
    <row r="1229" spans="1:9" x14ac:dyDescent="0.25">
      <c r="A1229" s="62">
        <v>42612</v>
      </c>
      <c r="B1229" s="61" t="s">
        <v>125</v>
      </c>
      <c r="C1229" s="61" t="s">
        <v>126</v>
      </c>
      <c r="D1229" s="61">
        <v>478.18239999999997</v>
      </c>
      <c r="E1229" s="61">
        <v>481.67200000000003</v>
      </c>
      <c r="F1229" s="61">
        <v>-0.72448000000000001</v>
      </c>
      <c r="G1229" s="61">
        <v>-3.4895999999999998</v>
      </c>
      <c r="H1229" s="61">
        <v>491.22</v>
      </c>
      <c r="I1229" s="61">
        <v>234890696.3664</v>
      </c>
    </row>
    <row r="1230" spans="1:9" x14ac:dyDescent="0.25">
      <c r="A1230" s="62">
        <v>42611</v>
      </c>
      <c r="B1230" s="61" t="s">
        <v>125</v>
      </c>
      <c r="C1230" s="61" t="s">
        <v>126</v>
      </c>
      <c r="D1230" s="61">
        <v>481.67200000000003</v>
      </c>
      <c r="E1230" s="61">
        <v>493.15679999999998</v>
      </c>
      <c r="F1230" s="61">
        <v>-2.32883</v>
      </c>
      <c r="G1230" s="61">
        <v>-11.4848</v>
      </c>
      <c r="H1230" s="61">
        <v>472.47</v>
      </c>
      <c r="I1230" s="61">
        <v>227573492.6295</v>
      </c>
    </row>
    <row r="1231" spans="1:9" x14ac:dyDescent="0.25">
      <c r="A1231" s="62">
        <v>42608</v>
      </c>
      <c r="B1231" s="61" t="s">
        <v>125</v>
      </c>
      <c r="C1231" s="61" t="s">
        <v>126</v>
      </c>
      <c r="D1231" s="61">
        <v>493.15679999999998</v>
      </c>
      <c r="E1231" s="61">
        <v>488.88799999999998</v>
      </c>
      <c r="F1231" s="61">
        <v>0.87317</v>
      </c>
      <c r="G1231" s="61">
        <v>4.2687999999999997</v>
      </c>
      <c r="H1231" s="61">
        <v>452.15</v>
      </c>
      <c r="I1231" s="61">
        <v>222982419.0573</v>
      </c>
    </row>
    <row r="1232" spans="1:9" x14ac:dyDescent="0.25">
      <c r="A1232" s="62">
        <v>42607</v>
      </c>
      <c r="B1232" s="61" t="s">
        <v>125</v>
      </c>
      <c r="C1232" s="61" t="s">
        <v>126</v>
      </c>
      <c r="D1232" s="61">
        <v>488.88799999999998</v>
      </c>
      <c r="E1232" s="61">
        <v>493.9984</v>
      </c>
      <c r="F1232" s="61">
        <v>-1.0345</v>
      </c>
      <c r="G1232" s="61">
        <v>-5.1104000000000003</v>
      </c>
      <c r="H1232" s="61">
        <v>452.15</v>
      </c>
      <c r="I1232" s="61">
        <v>221052267.53049999</v>
      </c>
    </row>
    <row r="1233" spans="1:9" x14ac:dyDescent="0.25">
      <c r="A1233" s="62">
        <v>42606</v>
      </c>
      <c r="B1233" s="61" t="s">
        <v>125</v>
      </c>
      <c r="C1233" s="61" t="s">
        <v>126</v>
      </c>
      <c r="D1233" s="61">
        <v>493.9984</v>
      </c>
      <c r="E1233" s="61">
        <v>481.03680000000003</v>
      </c>
      <c r="F1233" s="61">
        <v>2.6945100000000002</v>
      </c>
      <c r="G1233" s="61">
        <v>12.961600000000001</v>
      </c>
      <c r="H1233" s="61">
        <v>445.9</v>
      </c>
      <c r="I1233" s="61">
        <v>220275461.17989999</v>
      </c>
    </row>
    <row r="1234" spans="1:9" x14ac:dyDescent="0.25">
      <c r="A1234" s="62">
        <v>42605</v>
      </c>
      <c r="B1234" s="61" t="s">
        <v>125</v>
      </c>
      <c r="C1234" s="61" t="s">
        <v>126</v>
      </c>
      <c r="D1234" s="61">
        <v>481.03680000000003</v>
      </c>
      <c r="E1234" s="61">
        <v>481.84480000000002</v>
      </c>
      <c r="F1234" s="61">
        <v>-0.16769000000000001</v>
      </c>
      <c r="G1234" s="61">
        <v>-0.80800000000000005</v>
      </c>
      <c r="H1234" s="61">
        <v>445.9</v>
      </c>
      <c r="I1234" s="61">
        <v>214495842.42480001</v>
      </c>
    </row>
    <row r="1235" spans="1:9" x14ac:dyDescent="0.25">
      <c r="A1235" s="62">
        <v>42604</v>
      </c>
      <c r="B1235" s="61" t="s">
        <v>125</v>
      </c>
      <c r="C1235" s="61" t="s">
        <v>126</v>
      </c>
      <c r="D1235" s="61">
        <v>481.84480000000002</v>
      </c>
      <c r="E1235" s="61">
        <v>480.048</v>
      </c>
      <c r="F1235" s="61">
        <v>0.37430000000000002</v>
      </c>
      <c r="G1235" s="61">
        <v>1.7968</v>
      </c>
      <c r="H1235" s="61">
        <v>445.9</v>
      </c>
      <c r="I1235" s="61">
        <v>214856132.20030001</v>
      </c>
    </row>
    <row r="1236" spans="1:9" x14ac:dyDescent="0.25">
      <c r="A1236" s="62">
        <v>42601</v>
      </c>
      <c r="B1236" s="61" t="s">
        <v>125</v>
      </c>
      <c r="C1236" s="61" t="s">
        <v>126</v>
      </c>
      <c r="D1236" s="61">
        <v>480.048</v>
      </c>
      <c r="E1236" s="61">
        <v>476.79680000000002</v>
      </c>
      <c r="F1236" s="61">
        <v>0.68188000000000004</v>
      </c>
      <c r="G1236" s="61">
        <v>3.2511999999999999</v>
      </c>
      <c r="H1236" s="61">
        <v>438.09</v>
      </c>
      <c r="I1236" s="61">
        <v>210304558.35299999</v>
      </c>
    </row>
    <row r="1237" spans="1:9" x14ac:dyDescent="0.25">
      <c r="A1237" s="62">
        <v>42600</v>
      </c>
      <c r="B1237" s="61" t="s">
        <v>125</v>
      </c>
      <c r="C1237" s="61" t="s">
        <v>126</v>
      </c>
      <c r="D1237" s="61">
        <v>476.79680000000002</v>
      </c>
      <c r="E1237" s="61">
        <v>484.69920000000002</v>
      </c>
      <c r="F1237" s="61">
        <v>-1.6303700000000001</v>
      </c>
      <c r="G1237" s="61">
        <v>-7.9024000000000001</v>
      </c>
      <c r="H1237" s="61">
        <v>438.09</v>
      </c>
      <c r="I1237" s="61">
        <v>208880237.90979999</v>
      </c>
    </row>
    <row r="1238" spans="1:9" x14ac:dyDescent="0.25">
      <c r="A1238" s="62">
        <v>42599</v>
      </c>
      <c r="B1238" s="61" t="s">
        <v>125</v>
      </c>
      <c r="C1238" s="61" t="s">
        <v>126</v>
      </c>
      <c r="D1238" s="61">
        <v>484.69920000000002</v>
      </c>
      <c r="E1238" s="61">
        <v>501.03039999999999</v>
      </c>
      <c r="F1238" s="61">
        <v>-3.2595200000000002</v>
      </c>
      <c r="G1238" s="61">
        <v>-16.331199999999999</v>
      </c>
      <c r="H1238" s="61">
        <v>425.59</v>
      </c>
      <c r="I1238" s="61">
        <v>206283465.75870001</v>
      </c>
    </row>
    <row r="1239" spans="1:9" x14ac:dyDescent="0.25">
      <c r="A1239" s="62">
        <v>42598</v>
      </c>
      <c r="B1239" s="61" t="s">
        <v>125</v>
      </c>
      <c r="C1239" s="61" t="s">
        <v>126</v>
      </c>
      <c r="D1239" s="61">
        <v>501.03039999999999</v>
      </c>
      <c r="E1239" s="61">
        <v>484.36160000000001</v>
      </c>
      <c r="F1239" s="61">
        <v>3.4413999999999998</v>
      </c>
      <c r="G1239" s="61">
        <v>16.668800000000001</v>
      </c>
      <c r="H1239" s="61">
        <v>425.59</v>
      </c>
      <c r="I1239" s="61">
        <v>213233872.3944</v>
      </c>
    </row>
    <row r="1240" spans="1:9" x14ac:dyDescent="0.25">
      <c r="A1240" s="62">
        <v>42597</v>
      </c>
      <c r="B1240" s="61" t="s">
        <v>125</v>
      </c>
      <c r="C1240" s="61" t="s">
        <v>126</v>
      </c>
      <c r="D1240" s="61">
        <v>484.36160000000001</v>
      </c>
      <c r="E1240" s="61">
        <v>489.18560000000002</v>
      </c>
      <c r="F1240" s="61">
        <v>-0.98612999999999995</v>
      </c>
      <c r="G1240" s="61">
        <v>-4.8239999999999998</v>
      </c>
      <c r="H1240" s="61">
        <v>425.59</v>
      </c>
      <c r="I1240" s="61">
        <v>206139786.34259999</v>
      </c>
    </row>
    <row r="1241" spans="1:9" x14ac:dyDescent="0.25">
      <c r="A1241" s="62">
        <v>42594</v>
      </c>
      <c r="B1241" s="61" t="s">
        <v>125</v>
      </c>
      <c r="C1241" s="61" t="s">
        <v>126</v>
      </c>
      <c r="D1241" s="61">
        <v>489.18560000000002</v>
      </c>
      <c r="E1241" s="61">
        <v>493.52800000000002</v>
      </c>
      <c r="F1241" s="61">
        <v>-0.87987000000000004</v>
      </c>
      <c r="G1241" s="61">
        <v>-4.3423999999999996</v>
      </c>
      <c r="H1241" s="61">
        <v>425.59</v>
      </c>
      <c r="I1241" s="61">
        <v>208192835.81909999</v>
      </c>
    </row>
    <row r="1242" spans="1:9" x14ac:dyDescent="0.25">
      <c r="A1242" s="62">
        <v>42593</v>
      </c>
      <c r="B1242" s="61" t="s">
        <v>125</v>
      </c>
      <c r="C1242" s="61" t="s">
        <v>126</v>
      </c>
      <c r="D1242" s="61">
        <v>493.52800000000002</v>
      </c>
      <c r="E1242" s="61">
        <v>497.89120000000003</v>
      </c>
      <c r="F1242" s="61">
        <v>-0.87634000000000001</v>
      </c>
      <c r="G1242" s="61">
        <v>-4.3632</v>
      </c>
      <c r="H1242" s="61">
        <v>425.59</v>
      </c>
      <c r="I1242" s="61">
        <v>210040920.82049999</v>
      </c>
    </row>
    <row r="1243" spans="1:9" x14ac:dyDescent="0.25">
      <c r="A1243" s="62">
        <v>42592</v>
      </c>
      <c r="B1243" s="61" t="s">
        <v>125</v>
      </c>
      <c r="C1243" s="61" t="s">
        <v>126</v>
      </c>
      <c r="D1243" s="61">
        <v>497.89120000000003</v>
      </c>
      <c r="E1243" s="61">
        <v>485.92</v>
      </c>
      <c r="F1243" s="61">
        <v>2.4636200000000001</v>
      </c>
      <c r="G1243" s="61">
        <v>11.9712</v>
      </c>
      <c r="H1243" s="61">
        <v>431.84</v>
      </c>
      <c r="I1243" s="61">
        <v>215009678.10820001</v>
      </c>
    </row>
    <row r="1244" spans="1:9" x14ac:dyDescent="0.25">
      <c r="A1244" s="62">
        <v>42591</v>
      </c>
      <c r="B1244" s="61" t="s">
        <v>125</v>
      </c>
      <c r="C1244" s="61" t="s">
        <v>126</v>
      </c>
      <c r="D1244" s="61">
        <v>485.92</v>
      </c>
      <c r="E1244" s="61">
        <v>492.96319999999997</v>
      </c>
      <c r="F1244" s="61">
        <v>-1.42875</v>
      </c>
      <c r="G1244" s="61">
        <v>-7.0431999999999997</v>
      </c>
      <c r="H1244" s="61">
        <v>431.84</v>
      </c>
      <c r="I1244" s="61">
        <v>209840026.87</v>
      </c>
    </row>
    <row r="1245" spans="1:9" x14ac:dyDescent="0.25">
      <c r="A1245" s="62">
        <v>42590</v>
      </c>
      <c r="B1245" s="61" t="s">
        <v>125</v>
      </c>
      <c r="C1245" s="61" t="s">
        <v>126</v>
      </c>
      <c r="D1245" s="61">
        <v>492.96319999999997</v>
      </c>
      <c r="E1245" s="61">
        <v>502.32639999999998</v>
      </c>
      <c r="F1245" s="61">
        <v>-1.8639699999999999</v>
      </c>
      <c r="G1245" s="61">
        <v>-9.3632000000000009</v>
      </c>
      <c r="H1245" s="61">
        <v>425.59</v>
      </c>
      <c r="I1245" s="61">
        <v>209800547.20019999</v>
      </c>
    </row>
    <row r="1246" spans="1:9" x14ac:dyDescent="0.25">
      <c r="A1246" s="62">
        <v>42587</v>
      </c>
      <c r="B1246" s="61" t="s">
        <v>125</v>
      </c>
      <c r="C1246" s="61" t="s">
        <v>126</v>
      </c>
      <c r="D1246" s="61">
        <v>502.32639999999998</v>
      </c>
      <c r="E1246" s="61">
        <v>521.5616</v>
      </c>
      <c r="F1246" s="61">
        <v>-3.6880000000000002</v>
      </c>
      <c r="G1246" s="61">
        <v>-19.235199999999999</v>
      </c>
      <c r="H1246" s="61">
        <v>425.59</v>
      </c>
      <c r="I1246" s="61">
        <v>213785437.92539999</v>
      </c>
    </row>
    <row r="1247" spans="1:9" x14ac:dyDescent="0.25">
      <c r="A1247" s="62">
        <v>42586</v>
      </c>
      <c r="B1247" s="61" t="s">
        <v>125</v>
      </c>
      <c r="C1247" s="61" t="s">
        <v>126</v>
      </c>
      <c r="D1247" s="61">
        <v>521.5616</v>
      </c>
      <c r="E1247" s="61">
        <v>535.63199999999995</v>
      </c>
      <c r="F1247" s="61">
        <v>-2.6268799999999999</v>
      </c>
      <c r="G1247" s="61">
        <v>-14.070399999999999</v>
      </c>
      <c r="H1247" s="61">
        <v>425.59</v>
      </c>
      <c r="I1247" s="61">
        <v>221971759.91760001</v>
      </c>
    </row>
    <row r="1248" spans="1:9" x14ac:dyDescent="0.25">
      <c r="A1248" s="62">
        <v>42585</v>
      </c>
      <c r="B1248" s="61" t="s">
        <v>125</v>
      </c>
      <c r="C1248" s="61" t="s">
        <v>126</v>
      </c>
      <c r="D1248" s="61">
        <v>535.63199999999995</v>
      </c>
      <c r="E1248" s="61">
        <v>548.94880000000001</v>
      </c>
      <c r="F1248" s="61">
        <v>-2.4258700000000002</v>
      </c>
      <c r="G1248" s="61">
        <v>-13.316800000000001</v>
      </c>
      <c r="H1248" s="61">
        <v>425.59</v>
      </c>
      <c r="I1248" s="61">
        <v>227959991.127</v>
      </c>
    </row>
    <row r="1249" spans="1:9" x14ac:dyDescent="0.25">
      <c r="A1249" s="62">
        <v>42584</v>
      </c>
      <c r="B1249" s="61" t="s">
        <v>125</v>
      </c>
      <c r="C1249" s="61" t="s">
        <v>126</v>
      </c>
      <c r="D1249" s="61">
        <v>548.94880000000001</v>
      </c>
      <c r="E1249" s="61">
        <v>530.63199999999995</v>
      </c>
      <c r="F1249" s="61">
        <v>3.4518800000000001</v>
      </c>
      <c r="G1249" s="61">
        <v>18.316800000000001</v>
      </c>
      <c r="H1249" s="61">
        <v>425.59</v>
      </c>
      <c r="I1249" s="61">
        <v>233627497.1943</v>
      </c>
    </row>
    <row r="1250" spans="1:9" x14ac:dyDescent="0.25">
      <c r="A1250" s="62">
        <v>42583</v>
      </c>
      <c r="B1250" s="61" t="s">
        <v>125</v>
      </c>
      <c r="C1250" s="61" t="s">
        <v>126</v>
      </c>
      <c r="D1250" s="61">
        <v>530.63199999999995</v>
      </c>
      <c r="E1250" s="61">
        <v>537.86400000000003</v>
      </c>
      <c r="F1250" s="61">
        <v>-1.3445800000000001</v>
      </c>
      <c r="G1250" s="61">
        <v>-7.2320000000000002</v>
      </c>
      <c r="H1250" s="61">
        <v>425.59</v>
      </c>
      <c r="I1250" s="61">
        <v>225832037.6895</v>
      </c>
    </row>
    <row r="1251" spans="1:9" x14ac:dyDescent="0.25">
      <c r="A1251" s="62">
        <v>42580</v>
      </c>
      <c r="B1251" s="61" t="s">
        <v>125</v>
      </c>
      <c r="C1251" s="61" t="s">
        <v>126</v>
      </c>
      <c r="D1251" s="61">
        <v>537.86400000000003</v>
      </c>
      <c r="E1251" s="61">
        <v>557.28160000000003</v>
      </c>
      <c r="F1251" s="61">
        <v>-3.48434</v>
      </c>
      <c r="G1251" s="61">
        <v>-19.4176</v>
      </c>
      <c r="H1251" s="61">
        <v>425.62</v>
      </c>
      <c r="I1251" s="61">
        <v>228927094.29629999</v>
      </c>
    </row>
    <row r="1252" spans="1:9" x14ac:dyDescent="0.25">
      <c r="A1252" s="62">
        <v>42579</v>
      </c>
      <c r="B1252" s="61" t="s">
        <v>125</v>
      </c>
      <c r="C1252" s="61" t="s">
        <v>126</v>
      </c>
      <c r="D1252" s="61">
        <v>557.28160000000003</v>
      </c>
      <c r="E1252" s="61">
        <v>571.44799999999998</v>
      </c>
      <c r="F1252" s="61">
        <v>-2.4790399999999999</v>
      </c>
      <c r="G1252" s="61">
        <v>-14.166399999999999</v>
      </c>
      <c r="H1252" s="61">
        <v>425.62</v>
      </c>
      <c r="I1252" s="61">
        <v>237191664.42221999</v>
      </c>
    </row>
    <row r="1253" spans="1:9" x14ac:dyDescent="0.25">
      <c r="A1253" s="62">
        <v>42578</v>
      </c>
      <c r="B1253" s="61" t="s">
        <v>125</v>
      </c>
      <c r="C1253" s="61" t="s">
        <v>126</v>
      </c>
      <c r="D1253" s="61">
        <v>571.44799999999998</v>
      </c>
      <c r="E1253" s="61">
        <v>584.45439999999996</v>
      </c>
      <c r="F1253" s="61">
        <v>-2.22539</v>
      </c>
      <c r="G1253" s="61">
        <v>-13.006399999999999</v>
      </c>
      <c r="H1253" s="61">
        <v>425.62</v>
      </c>
      <c r="I1253" s="61">
        <v>243221204.95410001</v>
      </c>
    </row>
    <row r="1254" spans="1:9" x14ac:dyDescent="0.25">
      <c r="A1254" s="62">
        <v>42577</v>
      </c>
      <c r="B1254" s="61" t="s">
        <v>125</v>
      </c>
      <c r="C1254" s="61" t="s">
        <v>126</v>
      </c>
      <c r="D1254" s="61">
        <v>584.45439999999996</v>
      </c>
      <c r="E1254" s="61">
        <v>589.67840000000001</v>
      </c>
      <c r="F1254" s="61">
        <v>-0.88590999999999998</v>
      </c>
      <c r="G1254" s="61">
        <v>-5.2240000000000002</v>
      </c>
      <c r="H1254" s="61">
        <v>425.62</v>
      </c>
      <c r="I1254" s="61">
        <v>248757023.22648001</v>
      </c>
    </row>
    <row r="1255" spans="1:9" x14ac:dyDescent="0.25">
      <c r="A1255" s="62">
        <v>42576</v>
      </c>
      <c r="B1255" s="61" t="s">
        <v>125</v>
      </c>
      <c r="C1255" s="61" t="s">
        <v>126</v>
      </c>
      <c r="D1255" s="61">
        <v>589.67840000000001</v>
      </c>
      <c r="E1255" s="61">
        <v>591.024</v>
      </c>
      <c r="F1255" s="61">
        <v>-0.22767000000000001</v>
      </c>
      <c r="G1255" s="61">
        <v>-1.3455999999999999</v>
      </c>
      <c r="H1255" s="61">
        <v>414.69</v>
      </c>
      <c r="I1255" s="61">
        <v>244530868.38477999</v>
      </c>
    </row>
    <row r="1256" spans="1:9" x14ac:dyDescent="0.25">
      <c r="A1256" s="62">
        <v>42573</v>
      </c>
      <c r="B1256" s="61" t="s">
        <v>125</v>
      </c>
      <c r="C1256" s="61" t="s">
        <v>126</v>
      </c>
      <c r="D1256" s="61">
        <v>591.024</v>
      </c>
      <c r="E1256" s="61">
        <v>607.29600000000005</v>
      </c>
      <c r="F1256" s="61">
        <v>-2.6794199999999999</v>
      </c>
      <c r="G1256" s="61">
        <v>-16.271999999999998</v>
      </c>
      <c r="H1256" s="61">
        <v>414.69</v>
      </c>
      <c r="I1256" s="61">
        <v>245088861.31799999</v>
      </c>
    </row>
    <row r="1257" spans="1:9" x14ac:dyDescent="0.25">
      <c r="A1257" s="62">
        <v>42572</v>
      </c>
      <c r="B1257" s="61" t="s">
        <v>125</v>
      </c>
      <c r="C1257" s="61" t="s">
        <v>126</v>
      </c>
      <c r="D1257" s="61">
        <v>607.29600000000005</v>
      </c>
      <c r="E1257" s="61">
        <v>593.55999999999995</v>
      </c>
      <c r="F1257" s="61">
        <v>2.3141699999999998</v>
      </c>
      <c r="G1257" s="61">
        <v>13.736000000000001</v>
      </c>
      <c r="H1257" s="61">
        <v>413.12</v>
      </c>
      <c r="I1257" s="61">
        <v>250887725.26320001</v>
      </c>
    </row>
    <row r="1258" spans="1:9" x14ac:dyDescent="0.25">
      <c r="A1258" s="62">
        <v>42571</v>
      </c>
      <c r="B1258" s="61" t="s">
        <v>125</v>
      </c>
      <c r="C1258" s="61" t="s">
        <v>126</v>
      </c>
      <c r="D1258" s="61">
        <v>593.55999999999995</v>
      </c>
      <c r="E1258" s="61">
        <v>601.26400000000001</v>
      </c>
      <c r="F1258" s="61">
        <v>-1.2813000000000001</v>
      </c>
      <c r="G1258" s="61">
        <v>-7.7039999999999997</v>
      </c>
      <c r="H1258" s="61">
        <v>388.12</v>
      </c>
      <c r="I1258" s="61">
        <v>230374072.71450001</v>
      </c>
    </row>
    <row r="1259" spans="1:9" x14ac:dyDescent="0.25">
      <c r="A1259" s="62">
        <v>42570</v>
      </c>
      <c r="B1259" s="61" t="s">
        <v>125</v>
      </c>
      <c r="C1259" s="61" t="s">
        <v>126</v>
      </c>
      <c r="D1259" s="61">
        <v>601.26400000000001</v>
      </c>
      <c r="E1259" s="61">
        <v>604.50400000000002</v>
      </c>
      <c r="F1259" s="61">
        <v>-0.53598000000000001</v>
      </c>
      <c r="G1259" s="61">
        <v>-3.24</v>
      </c>
      <c r="H1259" s="61">
        <v>378.12</v>
      </c>
      <c r="I1259" s="61">
        <v>227351529.5138</v>
      </c>
    </row>
    <row r="1260" spans="1:9" x14ac:dyDescent="0.25">
      <c r="A1260" s="62">
        <v>42569</v>
      </c>
      <c r="B1260" s="61" t="s">
        <v>125</v>
      </c>
      <c r="C1260" s="61" t="s">
        <v>126</v>
      </c>
      <c r="D1260" s="61">
        <v>604.50400000000002</v>
      </c>
      <c r="E1260" s="61">
        <v>628.32799999999997</v>
      </c>
      <c r="F1260" s="61">
        <v>-3.7916500000000002</v>
      </c>
      <c r="G1260" s="61">
        <v>-23.824000000000002</v>
      </c>
      <c r="H1260" s="61">
        <v>366.87</v>
      </c>
      <c r="I1260" s="61">
        <v>221775976.85929999</v>
      </c>
    </row>
    <row r="1261" spans="1:9" x14ac:dyDescent="0.25">
      <c r="A1261" s="62">
        <v>42566</v>
      </c>
      <c r="B1261" s="61" t="s">
        <v>125</v>
      </c>
      <c r="C1261" s="61" t="s">
        <v>126</v>
      </c>
      <c r="D1261" s="61">
        <v>628.32799999999997</v>
      </c>
      <c r="E1261" s="61">
        <v>622.44000000000005</v>
      </c>
      <c r="F1261" s="61">
        <v>0.94594999999999996</v>
      </c>
      <c r="G1261" s="61">
        <v>5.8879999999999999</v>
      </c>
      <c r="H1261" s="61">
        <v>341.87</v>
      </c>
      <c r="I1261" s="61">
        <v>214808150.5751</v>
      </c>
    </row>
    <row r="1262" spans="1:9" x14ac:dyDescent="0.25">
      <c r="A1262" s="62">
        <v>42565</v>
      </c>
      <c r="B1262" s="61" t="s">
        <v>125</v>
      </c>
      <c r="C1262" s="61" t="s">
        <v>126</v>
      </c>
      <c r="D1262" s="61">
        <v>622.44000000000005</v>
      </c>
      <c r="E1262" s="61">
        <v>626.68799999999999</v>
      </c>
      <c r="F1262" s="61">
        <v>-0.67784999999999995</v>
      </c>
      <c r="G1262" s="61">
        <v>-4.2480000000000002</v>
      </c>
      <c r="H1262" s="61">
        <v>341.87</v>
      </c>
      <c r="I1262" s="61">
        <v>212795204.48550001</v>
      </c>
    </row>
    <row r="1263" spans="1:9" x14ac:dyDescent="0.25">
      <c r="A1263" s="62">
        <v>42564</v>
      </c>
      <c r="B1263" s="61" t="s">
        <v>125</v>
      </c>
      <c r="C1263" s="61" t="s">
        <v>126</v>
      </c>
      <c r="D1263" s="61">
        <v>626.68799999999999</v>
      </c>
      <c r="E1263" s="61">
        <v>627.50400000000002</v>
      </c>
      <c r="F1263" s="61">
        <v>-0.13003999999999999</v>
      </c>
      <c r="G1263" s="61">
        <v>-0.81599999999999995</v>
      </c>
      <c r="H1263" s="61">
        <v>341.87</v>
      </c>
      <c r="I1263" s="61">
        <v>214247479.44960001</v>
      </c>
    </row>
    <row r="1264" spans="1:9" x14ac:dyDescent="0.25">
      <c r="A1264" s="62">
        <v>42563</v>
      </c>
      <c r="B1264" s="61" t="s">
        <v>125</v>
      </c>
      <c r="C1264" s="61" t="s">
        <v>126</v>
      </c>
      <c r="D1264" s="61">
        <v>627.50400000000002</v>
      </c>
      <c r="E1264" s="61">
        <v>645.93600000000004</v>
      </c>
      <c r="F1264" s="61">
        <v>-2.8535300000000001</v>
      </c>
      <c r="G1264" s="61">
        <v>-18.431999999999999</v>
      </c>
      <c r="H1264" s="61">
        <v>320</v>
      </c>
      <c r="I1264" s="61">
        <v>200799797.52180001</v>
      </c>
    </row>
    <row r="1265" spans="1:9" x14ac:dyDescent="0.25">
      <c r="A1265" s="62">
        <v>42562</v>
      </c>
      <c r="B1265" s="61" t="s">
        <v>125</v>
      </c>
      <c r="C1265" s="61" t="s">
        <v>126</v>
      </c>
      <c r="D1265" s="61">
        <v>645.93600000000004</v>
      </c>
      <c r="E1265" s="61">
        <v>649.11199999999997</v>
      </c>
      <c r="F1265" s="61">
        <v>-0.48927999999999999</v>
      </c>
      <c r="G1265" s="61">
        <v>-3.1760000000000002</v>
      </c>
      <c r="H1265" s="61">
        <v>306.87</v>
      </c>
      <c r="I1265" s="61">
        <v>198220083.97620001</v>
      </c>
    </row>
    <row r="1266" spans="1:9" x14ac:dyDescent="0.25">
      <c r="A1266" s="62">
        <v>42559</v>
      </c>
      <c r="B1266" s="61" t="s">
        <v>125</v>
      </c>
      <c r="C1266" s="61" t="s">
        <v>126</v>
      </c>
      <c r="D1266" s="61">
        <v>649.11199999999997</v>
      </c>
      <c r="E1266" s="61">
        <v>688.68</v>
      </c>
      <c r="F1266" s="61">
        <v>-5.7454799999999997</v>
      </c>
      <c r="G1266" s="61">
        <v>-39.567999999999998</v>
      </c>
      <c r="H1266" s="61">
        <v>302.5</v>
      </c>
      <c r="I1266" s="61">
        <v>196354846.4729</v>
      </c>
    </row>
    <row r="1267" spans="1:9" x14ac:dyDescent="0.25">
      <c r="A1267" s="62">
        <v>42558</v>
      </c>
      <c r="B1267" s="61" t="s">
        <v>125</v>
      </c>
      <c r="C1267" s="61" t="s">
        <v>126</v>
      </c>
      <c r="D1267" s="61">
        <v>688.68</v>
      </c>
      <c r="E1267" s="61">
        <v>696.30399999999997</v>
      </c>
      <c r="F1267" s="61">
        <v>-1.0949199999999999</v>
      </c>
      <c r="G1267" s="61">
        <v>-7.6239999999999997</v>
      </c>
      <c r="H1267" s="61">
        <v>291.87</v>
      </c>
      <c r="I1267" s="61">
        <v>201006847.99349999</v>
      </c>
    </row>
    <row r="1268" spans="1:9" x14ac:dyDescent="0.25">
      <c r="A1268" s="62">
        <v>42557</v>
      </c>
      <c r="B1268" s="61" t="s">
        <v>125</v>
      </c>
      <c r="C1268" s="61" t="s">
        <v>126</v>
      </c>
      <c r="D1268" s="61">
        <v>696.30399999999997</v>
      </c>
      <c r="E1268" s="61">
        <v>719.16</v>
      </c>
      <c r="F1268" s="61">
        <v>-3.17815</v>
      </c>
      <c r="G1268" s="61">
        <v>-22.856000000000002</v>
      </c>
      <c r="H1268" s="61">
        <v>269.37</v>
      </c>
      <c r="I1268" s="61">
        <v>187565244.98179999</v>
      </c>
    </row>
    <row r="1269" spans="1:9" x14ac:dyDescent="0.25">
      <c r="A1269" s="62">
        <v>42556</v>
      </c>
      <c r="B1269" s="61" t="s">
        <v>125</v>
      </c>
      <c r="C1269" s="61" t="s">
        <v>126</v>
      </c>
      <c r="D1269" s="61">
        <v>719.16</v>
      </c>
      <c r="E1269" s="61">
        <v>716.61599999999999</v>
      </c>
      <c r="F1269" s="61">
        <v>0.35499999999999998</v>
      </c>
      <c r="G1269" s="61">
        <v>2.544</v>
      </c>
      <c r="H1269" s="61">
        <v>269.37</v>
      </c>
      <c r="I1269" s="61">
        <v>193722025.98449999</v>
      </c>
    </row>
    <row r="1270" spans="1:9" x14ac:dyDescent="0.25">
      <c r="A1270" s="62">
        <v>42552</v>
      </c>
      <c r="B1270" s="61" t="s">
        <v>125</v>
      </c>
      <c r="C1270" s="61" t="s">
        <v>126</v>
      </c>
      <c r="D1270" s="61">
        <v>716.61599999999999</v>
      </c>
      <c r="E1270" s="61">
        <v>722.24</v>
      </c>
      <c r="F1270" s="61">
        <v>-0.77868999999999999</v>
      </c>
      <c r="G1270" s="61">
        <v>-5.6239999999999997</v>
      </c>
      <c r="H1270" s="61">
        <v>269.37</v>
      </c>
      <c r="I1270" s="61">
        <v>193036741.99470001</v>
      </c>
    </row>
    <row r="1271" spans="1:9" x14ac:dyDescent="0.25">
      <c r="A1271" s="62">
        <v>42551</v>
      </c>
      <c r="B1271" s="61" t="s">
        <v>125</v>
      </c>
      <c r="C1271" s="61" t="s">
        <v>126</v>
      </c>
      <c r="D1271" s="61">
        <v>722.24</v>
      </c>
      <c r="E1271" s="61">
        <v>737.57600000000002</v>
      </c>
      <c r="F1271" s="61">
        <v>-2.07924</v>
      </c>
      <c r="G1271" s="61">
        <v>-15.336</v>
      </c>
      <c r="H1271" s="61">
        <v>264.37</v>
      </c>
      <c r="I1271" s="61">
        <v>190940493.708</v>
      </c>
    </row>
    <row r="1272" spans="1:9" x14ac:dyDescent="0.25">
      <c r="A1272" s="62">
        <v>42550</v>
      </c>
      <c r="B1272" s="61" t="s">
        <v>125</v>
      </c>
      <c r="C1272" s="61" t="s">
        <v>126</v>
      </c>
      <c r="D1272" s="61">
        <v>737.57600000000002</v>
      </c>
      <c r="E1272" s="61">
        <v>785.35199999999998</v>
      </c>
      <c r="F1272" s="61">
        <v>-6.0833899999999996</v>
      </c>
      <c r="G1272" s="61">
        <v>-47.776000000000003</v>
      </c>
      <c r="H1272" s="61">
        <v>264.37</v>
      </c>
      <c r="I1272" s="61">
        <v>194994912.47670001</v>
      </c>
    </row>
    <row r="1273" spans="1:9" x14ac:dyDescent="0.25">
      <c r="A1273" s="62">
        <v>42549</v>
      </c>
      <c r="B1273" s="61" t="s">
        <v>125</v>
      </c>
      <c r="C1273" s="61" t="s">
        <v>126</v>
      </c>
      <c r="D1273" s="61">
        <v>785.35199999999998</v>
      </c>
      <c r="E1273" s="61">
        <v>962.93600000000004</v>
      </c>
      <c r="F1273" s="61">
        <v>-18.441929999999999</v>
      </c>
      <c r="G1273" s="61">
        <v>-177.584</v>
      </c>
      <c r="H1273" s="61">
        <v>264.37</v>
      </c>
      <c r="I1273" s="61">
        <v>207625579.60589999</v>
      </c>
    </row>
    <row r="1274" spans="1:9" x14ac:dyDescent="0.25">
      <c r="A1274" s="62">
        <v>42548</v>
      </c>
      <c r="B1274" s="61" t="s">
        <v>125</v>
      </c>
      <c r="C1274" s="61" t="s">
        <v>126</v>
      </c>
      <c r="D1274" s="61">
        <v>962.93600000000004</v>
      </c>
      <c r="E1274" s="61">
        <v>923.27200000000005</v>
      </c>
      <c r="F1274" s="61">
        <v>4.29603</v>
      </c>
      <c r="G1274" s="61">
        <v>39.664000000000001</v>
      </c>
      <c r="H1274" s="61">
        <v>274.37</v>
      </c>
      <c r="I1274" s="61">
        <v>264203290.06369999</v>
      </c>
    </row>
    <row r="1275" spans="1:9" x14ac:dyDescent="0.25">
      <c r="A1275" s="62">
        <v>42545</v>
      </c>
      <c r="B1275" s="61" t="s">
        <v>125</v>
      </c>
      <c r="C1275" s="61" t="s">
        <v>126</v>
      </c>
      <c r="D1275" s="61">
        <v>923.27200000000005</v>
      </c>
      <c r="E1275" s="61">
        <v>695.18399999999997</v>
      </c>
      <c r="F1275" s="61">
        <v>32.809730000000002</v>
      </c>
      <c r="G1275" s="61">
        <v>228.08799999999999</v>
      </c>
      <c r="H1275" s="61">
        <v>315.62</v>
      </c>
      <c r="I1275" s="61">
        <v>291405543.76990002</v>
      </c>
    </row>
    <row r="1276" spans="1:9" x14ac:dyDescent="0.25">
      <c r="A1276" s="62">
        <v>42544</v>
      </c>
      <c r="B1276" s="61" t="s">
        <v>125</v>
      </c>
      <c r="C1276" s="61" t="s">
        <v>126</v>
      </c>
      <c r="D1276" s="61">
        <v>695.18399999999997</v>
      </c>
      <c r="E1276" s="61">
        <v>801.072</v>
      </c>
      <c r="F1276" s="61">
        <v>-13.21829</v>
      </c>
      <c r="G1276" s="61">
        <v>-105.88800000000001</v>
      </c>
      <c r="H1276" s="61">
        <v>340.62</v>
      </c>
      <c r="I1276" s="61">
        <v>236795407.62779999</v>
      </c>
    </row>
    <row r="1277" spans="1:9" x14ac:dyDescent="0.25">
      <c r="A1277" s="62">
        <v>42543</v>
      </c>
      <c r="B1277" s="61" t="s">
        <v>125</v>
      </c>
      <c r="C1277" s="61" t="s">
        <v>126</v>
      </c>
      <c r="D1277" s="61">
        <v>801.072</v>
      </c>
      <c r="E1277" s="61">
        <v>773.64</v>
      </c>
      <c r="F1277" s="61">
        <v>3.5458400000000001</v>
      </c>
      <c r="G1277" s="61">
        <v>27.431999999999999</v>
      </c>
      <c r="H1277" s="61">
        <v>344.37</v>
      </c>
      <c r="I1277" s="61">
        <v>275867277.46740001</v>
      </c>
    </row>
    <row r="1278" spans="1:9" x14ac:dyDescent="0.25">
      <c r="A1278" s="62">
        <v>42542</v>
      </c>
      <c r="B1278" s="61" t="s">
        <v>125</v>
      </c>
      <c r="C1278" s="61" t="s">
        <v>126</v>
      </c>
      <c r="D1278" s="61">
        <v>773.64</v>
      </c>
      <c r="E1278" s="61">
        <v>766.41600000000005</v>
      </c>
      <c r="F1278" s="61">
        <v>0.94257000000000002</v>
      </c>
      <c r="G1278" s="61">
        <v>7.2240000000000002</v>
      </c>
      <c r="H1278" s="61">
        <v>344.37</v>
      </c>
      <c r="I1278" s="61">
        <v>266420447.2755</v>
      </c>
    </row>
    <row r="1279" spans="1:9" x14ac:dyDescent="0.25">
      <c r="A1279" s="62">
        <v>42541</v>
      </c>
      <c r="B1279" s="61" t="s">
        <v>125</v>
      </c>
      <c r="C1279" s="61" t="s">
        <v>126</v>
      </c>
      <c r="D1279" s="61">
        <v>766.41600000000005</v>
      </c>
      <c r="E1279" s="61">
        <v>830.68</v>
      </c>
      <c r="F1279" s="61">
        <v>-7.7363099999999996</v>
      </c>
      <c r="G1279" s="61">
        <v>-64.263999999999996</v>
      </c>
      <c r="H1279" s="61">
        <v>349.06</v>
      </c>
      <c r="I1279" s="61">
        <v>267525274.34220001</v>
      </c>
    </row>
    <row r="1280" spans="1:9" x14ac:dyDescent="0.25">
      <c r="A1280" s="62">
        <v>42538</v>
      </c>
      <c r="B1280" s="61" t="s">
        <v>125</v>
      </c>
      <c r="C1280" s="61" t="s">
        <v>126</v>
      </c>
      <c r="D1280" s="61">
        <v>830.68</v>
      </c>
      <c r="E1280" s="61">
        <v>828.57600000000002</v>
      </c>
      <c r="F1280" s="61">
        <v>0.25392999999999999</v>
      </c>
      <c r="G1280" s="61">
        <v>2.1040000000000001</v>
      </c>
      <c r="H1280" s="61">
        <v>353.75</v>
      </c>
      <c r="I1280" s="61">
        <v>293851087.51849997</v>
      </c>
    </row>
    <row r="1281" spans="1:9" x14ac:dyDescent="0.25">
      <c r="A1281" s="62">
        <v>42537</v>
      </c>
      <c r="B1281" s="61" t="s">
        <v>125</v>
      </c>
      <c r="C1281" s="61" t="s">
        <v>126</v>
      </c>
      <c r="D1281" s="61">
        <v>828.57600000000002</v>
      </c>
      <c r="E1281" s="61">
        <v>850.928</v>
      </c>
      <c r="F1281" s="61">
        <v>-2.6267800000000001</v>
      </c>
      <c r="G1281" s="61">
        <v>-22.352</v>
      </c>
      <c r="H1281" s="61">
        <v>353.75</v>
      </c>
      <c r="I1281" s="61">
        <v>293106802.4892</v>
      </c>
    </row>
    <row r="1282" spans="1:9" x14ac:dyDescent="0.25">
      <c r="A1282" s="62">
        <v>42536</v>
      </c>
      <c r="B1282" s="61" t="s">
        <v>125</v>
      </c>
      <c r="C1282" s="61" t="s">
        <v>126</v>
      </c>
      <c r="D1282" s="61">
        <v>850.928</v>
      </c>
      <c r="E1282" s="61">
        <v>863.33600000000001</v>
      </c>
      <c r="F1282" s="61">
        <v>-1.4372199999999999</v>
      </c>
      <c r="G1282" s="61">
        <v>-12.407999999999999</v>
      </c>
      <c r="H1282" s="61">
        <v>366.25</v>
      </c>
      <c r="I1282" s="61">
        <v>311650369.68260002</v>
      </c>
    </row>
    <row r="1283" spans="1:9" x14ac:dyDescent="0.25">
      <c r="A1283" s="62">
        <v>42535</v>
      </c>
      <c r="B1283" s="61" t="s">
        <v>125</v>
      </c>
      <c r="C1283" s="61" t="s">
        <v>126</v>
      </c>
      <c r="D1283" s="61">
        <v>863.33600000000001</v>
      </c>
      <c r="E1283" s="61">
        <v>878.72</v>
      </c>
      <c r="F1283" s="61">
        <v>-1.7507299999999999</v>
      </c>
      <c r="G1283" s="61">
        <v>-15.384</v>
      </c>
      <c r="H1283" s="61">
        <v>366.25</v>
      </c>
      <c r="I1283" s="61">
        <v>316194770.36870003</v>
      </c>
    </row>
    <row r="1284" spans="1:9" x14ac:dyDescent="0.25">
      <c r="A1284" s="62">
        <v>42534</v>
      </c>
      <c r="B1284" s="61" t="s">
        <v>125</v>
      </c>
      <c r="C1284" s="61" t="s">
        <v>126</v>
      </c>
      <c r="D1284" s="61">
        <v>878.72</v>
      </c>
      <c r="E1284" s="61">
        <v>758.40800000000002</v>
      </c>
      <c r="F1284" s="61">
        <v>15.863759999999999</v>
      </c>
      <c r="G1284" s="61">
        <v>120.312</v>
      </c>
      <c r="H1284" s="61">
        <v>388.75</v>
      </c>
      <c r="I1284" s="61">
        <v>341600324.02399999</v>
      </c>
    </row>
    <row r="1285" spans="1:9" x14ac:dyDescent="0.25">
      <c r="A1285" s="62">
        <v>42531</v>
      </c>
      <c r="B1285" s="61" t="s">
        <v>125</v>
      </c>
      <c r="C1285" s="61" t="s">
        <v>126</v>
      </c>
      <c r="D1285" s="61">
        <v>758.40800000000002</v>
      </c>
      <c r="E1285" s="61">
        <v>701.28</v>
      </c>
      <c r="F1285" s="61">
        <v>8.1462500000000002</v>
      </c>
      <c r="G1285" s="61">
        <v>57.128</v>
      </c>
      <c r="H1285" s="61">
        <v>388.75</v>
      </c>
      <c r="I1285" s="61">
        <v>294829318.26109999</v>
      </c>
    </row>
    <row r="1286" spans="1:9" x14ac:dyDescent="0.25">
      <c r="A1286" s="62">
        <v>42530</v>
      </c>
      <c r="B1286" s="61" t="s">
        <v>125</v>
      </c>
      <c r="C1286" s="61" t="s">
        <v>126</v>
      </c>
      <c r="D1286" s="61">
        <v>701.28</v>
      </c>
      <c r="E1286" s="61">
        <v>686.99199999999996</v>
      </c>
      <c r="F1286" s="61">
        <v>2.07979</v>
      </c>
      <c r="G1286" s="61">
        <v>14.288</v>
      </c>
      <c r="H1286" s="61">
        <v>388.75</v>
      </c>
      <c r="I1286" s="61">
        <v>272620943.22600001</v>
      </c>
    </row>
    <row r="1287" spans="1:9" x14ac:dyDescent="0.25">
      <c r="A1287" s="62">
        <v>42529</v>
      </c>
      <c r="B1287" s="61" t="s">
        <v>125</v>
      </c>
      <c r="C1287" s="61" t="s">
        <v>126</v>
      </c>
      <c r="D1287" s="61">
        <v>686.99199999999996</v>
      </c>
      <c r="E1287" s="61">
        <v>684.2</v>
      </c>
      <c r="F1287" s="61">
        <v>0.40806999999999999</v>
      </c>
      <c r="G1287" s="61">
        <v>2.7919999999999998</v>
      </c>
      <c r="H1287" s="61">
        <v>388.75</v>
      </c>
      <c r="I1287" s="61">
        <v>267066516.98140001</v>
      </c>
    </row>
    <row r="1288" spans="1:9" x14ac:dyDescent="0.25">
      <c r="A1288" s="62">
        <v>42528</v>
      </c>
      <c r="B1288" s="61" t="s">
        <v>125</v>
      </c>
      <c r="C1288" s="61" t="s">
        <v>126</v>
      </c>
      <c r="D1288" s="61">
        <v>684.2</v>
      </c>
      <c r="E1288" s="61">
        <v>680.84799999999996</v>
      </c>
      <c r="F1288" s="61">
        <v>0.49232999999999999</v>
      </c>
      <c r="G1288" s="61">
        <v>3.3519999999999999</v>
      </c>
      <c r="H1288" s="61">
        <v>388.75</v>
      </c>
      <c r="I1288" s="61">
        <v>265981133.57749999</v>
      </c>
    </row>
    <row r="1289" spans="1:9" x14ac:dyDescent="0.25">
      <c r="A1289" s="62">
        <v>42527</v>
      </c>
      <c r="B1289" s="61" t="s">
        <v>125</v>
      </c>
      <c r="C1289" s="61" t="s">
        <v>126</v>
      </c>
      <c r="D1289" s="61">
        <v>680.84799999999996</v>
      </c>
      <c r="E1289" s="61">
        <v>691.49599999999998</v>
      </c>
      <c r="F1289" s="61">
        <v>-1.5398499999999999</v>
      </c>
      <c r="G1289" s="61">
        <v>-10.648</v>
      </c>
      <c r="H1289" s="61">
        <v>388.75</v>
      </c>
      <c r="I1289" s="61">
        <v>264678051.4966</v>
      </c>
    </row>
    <row r="1290" spans="1:9" x14ac:dyDescent="0.25">
      <c r="A1290" s="62">
        <v>42524</v>
      </c>
      <c r="B1290" s="61" t="s">
        <v>125</v>
      </c>
      <c r="C1290" s="61" t="s">
        <v>126</v>
      </c>
      <c r="D1290" s="61">
        <v>691.49599999999998</v>
      </c>
      <c r="E1290" s="61">
        <v>694.53599999999994</v>
      </c>
      <c r="F1290" s="61">
        <v>-0.43769999999999998</v>
      </c>
      <c r="G1290" s="61">
        <v>-3.04</v>
      </c>
      <c r="H1290" s="61">
        <v>388.75</v>
      </c>
      <c r="I1290" s="61">
        <v>268817436.34069997</v>
      </c>
    </row>
    <row r="1291" spans="1:9" x14ac:dyDescent="0.25">
      <c r="A1291" s="62">
        <v>42523</v>
      </c>
      <c r="B1291" s="61" t="s">
        <v>125</v>
      </c>
      <c r="C1291" s="61" t="s">
        <v>126</v>
      </c>
      <c r="D1291" s="61">
        <v>694.53599999999994</v>
      </c>
      <c r="E1291" s="61">
        <v>711.69600000000003</v>
      </c>
      <c r="F1291" s="61">
        <v>-2.4111400000000001</v>
      </c>
      <c r="G1291" s="61">
        <v>-17.16</v>
      </c>
      <c r="H1291" s="61">
        <v>388.75</v>
      </c>
      <c r="I1291" s="61">
        <v>269999229.15869999</v>
      </c>
    </row>
    <row r="1292" spans="1:9" x14ac:dyDescent="0.25">
      <c r="A1292" s="62">
        <v>42522</v>
      </c>
      <c r="B1292" s="61" t="s">
        <v>125</v>
      </c>
      <c r="C1292" s="61" t="s">
        <v>126</v>
      </c>
      <c r="D1292" s="61">
        <v>711.69600000000003</v>
      </c>
      <c r="E1292" s="61">
        <v>710.64</v>
      </c>
      <c r="F1292" s="61">
        <v>0.14860000000000001</v>
      </c>
      <c r="G1292" s="61">
        <v>1.056</v>
      </c>
      <c r="H1292" s="61">
        <v>388.75</v>
      </c>
      <c r="I1292" s="61">
        <v>276670138.6182</v>
      </c>
    </row>
    <row r="1293" spans="1:9" x14ac:dyDescent="0.25">
      <c r="A1293" s="62">
        <v>42521</v>
      </c>
      <c r="B1293" s="61" t="s">
        <v>125</v>
      </c>
      <c r="C1293" s="61" t="s">
        <v>126</v>
      </c>
      <c r="D1293" s="61">
        <v>710.64</v>
      </c>
      <c r="E1293" s="61">
        <v>715.96</v>
      </c>
      <c r="F1293" s="61">
        <v>-0.74306000000000005</v>
      </c>
      <c r="G1293" s="61">
        <v>-5.32</v>
      </c>
      <c r="H1293" s="61">
        <v>384.69</v>
      </c>
      <c r="I1293" s="61">
        <v>273372646.11299998</v>
      </c>
    </row>
    <row r="1294" spans="1:9" x14ac:dyDescent="0.25">
      <c r="A1294" s="62">
        <v>42517</v>
      </c>
      <c r="B1294" s="61" t="s">
        <v>125</v>
      </c>
      <c r="C1294" s="61" t="s">
        <v>126</v>
      </c>
      <c r="D1294" s="61">
        <v>715.96</v>
      </c>
      <c r="E1294" s="61">
        <v>731.72799999999995</v>
      </c>
      <c r="F1294" s="61">
        <v>-2.1549</v>
      </c>
      <c r="G1294" s="61">
        <v>-15.768000000000001</v>
      </c>
      <c r="H1294" s="61">
        <v>384.69</v>
      </c>
      <c r="I1294" s="61">
        <v>275419171.04449999</v>
      </c>
    </row>
    <row r="1295" spans="1:9" x14ac:dyDescent="0.25">
      <c r="A1295" s="62">
        <v>42516</v>
      </c>
      <c r="B1295" s="61" t="s">
        <v>125</v>
      </c>
      <c r="C1295" s="61" t="s">
        <v>126</v>
      </c>
      <c r="D1295" s="61">
        <v>731.72799999999995</v>
      </c>
      <c r="E1295" s="61">
        <v>745.16</v>
      </c>
      <c r="F1295" s="61">
        <v>-1.80257</v>
      </c>
      <c r="G1295" s="61">
        <v>-13.432</v>
      </c>
      <c r="H1295" s="61">
        <v>376.56</v>
      </c>
      <c r="I1295" s="61">
        <v>275539596.29259998</v>
      </c>
    </row>
    <row r="1296" spans="1:9" x14ac:dyDescent="0.25">
      <c r="A1296" s="62">
        <v>42515</v>
      </c>
      <c r="B1296" s="61" t="s">
        <v>125</v>
      </c>
      <c r="C1296" s="61" t="s">
        <v>126</v>
      </c>
      <c r="D1296" s="61">
        <v>745.16</v>
      </c>
      <c r="E1296" s="61">
        <v>757.37599999999998</v>
      </c>
      <c r="F1296" s="61">
        <v>-1.61294</v>
      </c>
      <c r="G1296" s="61">
        <v>-12.215999999999999</v>
      </c>
      <c r="H1296" s="61">
        <v>374.37</v>
      </c>
      <c r="I1296" s="61">
        <v>278967514.55949998</v>
      </c>
    </row>
    <row r="1297" spans="1:9" x14ac:dyDescent="0.25">
      <c r="A1297" s="62">
        <v>42514</v>
      </c>
      <c r="B1297" s="61" t="s">
        <v>125</v>
      </c>
      <c r="C1297" s="61" t="s">
        <v>126</v>
      </c>
      <c r="D1297" s="61">
        <v>757.37599999999998</v>
      </c>
      <c r="E1297" s="61">
        <v>804.37599999999998</v>
      </c>
      <c r="F1297" s="61">
        <v>-5.8430400000000002</v>
      </c>
      <c r="G1297" s="61">
        <v>-47</v>
      </c>
      <c r="H1297" s="61">
        <v>365.62</v>
      </c>
      <c r="I1297" s="61">
        <v>276913810.69919997</v>
      </c>
    </row>
    <row r="1298" spans="1:9" x14ac:dyDescent="0.25">
      <c r="A1298" s="62">
        <v>42513</v>
      </c>
      <c r="B1298" s="61" t="s">
        <v>125</v>
      </c>
      <c r="C1298" s="61" t="s">
        <v>126</v>
      </c>
      <c r="D1298" s="61">
        <v>804.37599999999998</v>
      </c>
      <c r="E1298" s="61">
        <v>793.99199999999996</v>
      </c>
      <c r="F1298" s="61">
        <v>1.30782</v>
      </c>
      <c r="G1298" s="61">
        <v>10.384</v>
      </c>
      <c r="H1298" s="61">
        <v>343.75</v>
      </c>
      <c r="I1298" s="61">
        <v>276502349.66170001</v>
      </c>
    </row>
    <row r="1299" spans="1:9" x14ac:dyDescent="0.25">
      <c r="A1299" s="62">
        <v>42510</v>
      </c>
      <c r="B1299" s="61" t="s">
        <v>125</v>
      </c>
      <c r="C1299" s="61" t="s">
        <v>126</v>
      </c>
      <c r="D1299" s="61">
        <v>793.99199999999996</v>
      </c>
      <c r="E1299" s="61">
        <v>822.13599999999997</v>
      </c>
      <c r="F1299" s="61">
        <v>-3.4232800000000001</v>
      </c>
      <c r="G1299" s="61">
        <v>-28.143999999999998</v>
      </c>
      <c r="H1299" s="61">
        <v>330</v>
      </c>
      <c r="I1299" s="61">
        <v>262015484.19389999</v>
      </c>
    </row>
    <row r="1300" spans="1:9" x14ac:dyDescent="0.25">
      <c r="A1300" s="62">
        <v>42509</v>
      </c>
      <c r="B1300" s="61" t="s">
        <v>125</v>
      </c>
      <c r="C1300" s="61" t="s">
        <v>126</v>
      </c>
      <c r="D1300" s="61">
        <v>822.13599999999997</v>
      </c>
      <c r="E1300" s="61">
        <v>826.68799999999999</v>
      </c>
      <c r="F1300" s="61">
        <v>-0.55062999999999995</v>
      </c>
      <c r="G1300" s="61">
        <v>-4.5519999999999996</v>
      </c>
      <c r="H1300" s="61">
        <v>321.25</v>
      </c>
      <c r="I1300" s="61">
        <v>264109247.70370001</v>
      </c>
    </row>
    <row r="1301" spans="1:9" x14ac:dyDescent="0.25">
      <c r="A1301" s="62">
        <v>42508</v>
      </c>
      <c r="B1301" s="61" t="s">
        <v>125</v>
      </c>
      <c r="C1301" s="61" t="s">
        <v>126</v>
      </c>
      <c r="D1301" s="61">
        <v>826.68799999999999</v>
      </c>
      <c r="E1301" s="61">
        <v>823.27200000000005</v>
      </c>
      <c r="F1301" s="61">
        <v>0.41493000000000002</v>
      </c>
      <c r="G1301" s="61">
        <v>3.4159999999999999</v>
      </c>
      <c r="H1301" s="61">
        <v>321.25</v>
      </c>
      <c r="I1301" s="61">
        <v>265571566.94960001</v>
      </c>
    </row>
    <row r="1302" spans="1:9" x14ac:dyDescent="0.25">
      <c r="A1302" s="62">
        <v>42507</v>
      </c>
      <c r="B1302" s="61" t="s">
        <v>125</v>
      </c>
      <c r="C1302" s="61" t="s">
        <v>126</v>
      </c>
      <c r="D1302" s="61">
        <v>823.27200000000005</v>
      </c>
      <c r="E1302" s="61">
        <v>797.45600000000002</v>
      </c>
      <c r="F1302" s="61">
        <v>3.2372899999999998</v>
      </c>
      <c r="G1302" s="61">
        <v>25.815999999999999</v>
      </c>
      <c r="H1302" s="61">
        <v>316.25</v>
      </c>
      <c r="I1302" s="61">
        <v>260357825.01989999</v>
      </c>
    </row>
    <row r="1303" spans="1:9" x14ac:dyDescent="0.25">
      <c r="A1303" s="62">
        <v>42506</v>
      </c>
      <c r="B1303" s="61" t="s">
        <v>125</v>
      </c>
      <c r="C1303" s="61" t="s">
        <v>126</v>
      </c>
      <c r="D1303" s="61">
        <v>797.45600000000002</v>
      </c>
      <c r="E1303" s="61">
        <v>828.024</v>
      </c>
      <c r="F1303" s="61">
        <v>-3.6916799999999999</v>
      </c>
      <c r="G1303" s="61">
        <v>-30.568000000000001</v>
      </c>
      <c r="H1303" s="61">
        <v>316.25</v>
      </c>
      <c r="I1303" s="61">
        <v>252193576.01019999</v>
      </c>
    </row>
    <row r="1304" spans="1:9" x14ac:dyDescent="0.25">
      <c r="A1304" s="62">
        <v>42503</v>
      </c>
      <c r="B1304" s="61" t="s">
        <v>125</v>
      </c>
      <c r="C1304" s="61" t="s">
        <v>126</v>
      </c>
      <c r="D1304" s="61">
        <v>828.024</v>
      </c>
      <c r="E1304" s="61">
        <v>799.71199999999999</v>
      </c>
      <c r="F1304" s="61">
        <v>3.54027</v>
      </c>
      <c r="G1304" s="61">
        <v>28.312000000000001</v>
      </c>
      <c r="H1304" s="61">
        <v>316.25</v>
      </c>
      <c r="I1304" s="61">
        <v>261860633.7933</v>
      </c>
    </row>
    <row r="1305" spans="1:9" x14ac:dyDescent="0.25">
      <c r="A1305" s="62">
        <v>42502</v>
      </c>
      <c r="B1305" s="61" t="s">
        <v>125</v>
      </c>
      <c r="C1305" s="61" t="s">
        <v>126</v>
      </c>
      <c r="D1305" s="61">
        <v>799.71199999999999</v>
      </c>
      <c r="E1305" s="61">
        <v>822.19200000000001</v>
      </c>
      <c r="F1305" s="61">
        <v>-2.7341500000000001</v>
      </c>
      <c r="G1305" s="61">
        <v>-22.48</v>
      </c>
      <c r="H1305" s="61">
        <v>316.25</v>
      </c>
      <c r="I1305" s="61">
        <v>252907030.68040001</v>
      </c>
    </row>
    <row r="1306" spans="1:9" x14ac:dyDescent="0.25">
      <c r="A1306" s="62">
        <v>42501</v>
      </c>
      <c r="B1306" s="61" t="s">
        <v>125</v>
      </c>
      <c r="C1306" s="61" t="s">
        <v>126</v>
      </c>
      <c r="D1306" s="61">
        <v>822.19200000000001</v>
      </c>
      <c r="E1306" s="61">
        <v>779.03200000000004</v>
      </c>
      <c r="F1306" s="61">
        <v>5.5402100000000001</v>
      </c>
      <c r="G1306" s="61">
        <v>43.16</v>
      </c>
      <c r="H1306" s="61">
        <v>317.81</v>
      </c>
      <c r="I1306" s="61">
        <v>261300952.57139999</v>
      </c>
    </row>
    <row r="1307" spans="1:9" x14ac:dyDescent="0.25">
      <c r="A1307" s="62">
        <v>42500</v>
      </c>
      <c r="B1307" s="61" t="s">
        <v>125</v>
      </c>
      <c r="C1307" s="61" t="s">
        <v>126</v>
      </c>
      <c r="D1307" s="61">
        <v>779.03200000000004</v>
      </c>
      <c r="E1307" s="61">
        <v>822.58399999999995</v>
      </c>
      <c r="F1307" s="61">
        <v>-5.2945399999999996</v>
      </c>
      <c r="G1307" s="61">
        <v>-43.552</v>
      </c>
      <c r="H1307" s="61">
        <v>295.31</v>
      </c>
      <c r="I1307" s="61">
        <v>230056047.03690001</v>
      </c>
    </row>
    <row r="1308" spans="1:9" x14ac:dyDescent="0.25">
      <c r="A1308" s="62">
        <v>42499</v>
      </c>
      <c r="B1308" s="61" t="s">
        <v>125</v>
      </c>
      <c r="C1308" s="61" t="s">
        <v>126</v>
      </c>
      <c r="D1308" s="61">
        <v>822.58399999999995</v>
      </c>
      <c r="E1308" s="61">
        <v>836.2</v>
      </c>
      <c r="F1308" s="61">
        <v>-1.62832</v>
      </c>
      <c r="G1308" s="61">
        <v>-13.616</v>
      </c>
      <c r="H1308" s="61">
        <v>289.06</v>
      </c>
      <c r="I1308" s="61">
        <v>237776244.1453</v>
      </c>
    </row>
    <row r="1309" spans="1:9" x14ac:dyDescent="0.25">
      <c r="A1309" s="62">
        <v>42496</v>
      </c>
      <c r="B1309" s="61" t="s">
        <v>125</v>
      </c>
      <c r="C1309" s="61" t="s">
        <v>126</v>
      </c>
      <c r="D1309" s="61">
        <v>836.2</v>
      </c>
      <c r="E1309" s="61">
        <v>877.19200000000001</v>
      </c>
      <c r="F1309" s="61">
        <v>-4.6730900000000002</v>
      </c>
      <c r="G1309" s="61">
        <v>-40.991999999999997</v>
      </c>
      <c r="H1309" s="61">
        <v>286.25</v>
      </c>
      <c r="I1309" s="61">
        <v>239360274.47749999</v>
      </c>
    </row>
    <row r="1310" spans="1:9" x14ac:dyDescent="0.25">
      <c r="A1310" s="62">
        <v>42495</v>
      </c>
      <c r="B1310" s="61" t="s">
        <v>125</v>
      </c>
      <c r="C1310" s="61" t="s">
        <v>126</v>
      </c>
      <c r="D1310" s="61">
        <v>877.19200000000001</v>
      </c>
      <c r="E1310" s="61">
        <v>880.48800000000006</v>
      </c>
      <c r="F1310" s="61">
        <v>-0.37434000000000001</v>
      </c>
      <c r="G1310" s="61">
        <v>-3.2959999999999998</v>
      </c>
      <c r="H1310" s="61">
        <v>286.25</v>
      </c>
      <c r="I1310" s="61">
        <v>251094137.63389999</v>
      </c>
    </row>
    <row r="1311" spans="1:9" x14ac:dyDescent="0.25">
      <c r="A1311" s="62">
        <v>42494</v>
      </c>
      <c r="B1311" s="61" t="s">
        <v>125</v>
      </c>
      <c r="C1311" s="61" t="s">
        <v>126</v>
      </c>
      <c r="D1311" s="61">
        <v>880.48800000000006</v>
      </c>
      <c r="E1311" s="61">
        <v>870.69600000000003</v>
      </c>
      <c r="F1311" s="61">
        <v>1.12462</v>
      </c>
      <c r="G1311" s="61">
        <v>9.7919999999999998</v>
      </c>
      <c r="H1311" s="61">
        <v>286.25</v>
      </c>
      <c r="I1311" s="61">
        <v>252037609.84709999</v>
      </c>
    </row>
    <row r="1312" spans="1:9" x14ac:dyDescent="0.25">
      <c r="A1312" s="62">
        <v>42493</v>
      </c>
      <c r="B1312" s="61" t="s">
        <v>125</v>
      </c>
      <c r="C1312" s="61" t="s">
        <v>126</v>
      </c>
      <c r="D1312" s="61">
        <v>870.69600000000003</v>
      </c>
      <c r="E1312" s="61">
        <v>831.10400000000004</v>
      </c>
      <c r="F1312" s="61">
        <v>4.7637799999999997</v>
      </c>
      <c r="G1312" s="61">
        <v>39.591999999999999</v>
      </c>
      <c r="H1312" s="61">
        <v>291.25</v>
      </c>
      <c r="I1312" s="61">
        <v>253588152.98069999</v>
      </c>
    </row>
    <row r="1313" spans="1:9" x14ac:dyDescent="0.25">
      <c r="A1313" s="62">
        <v>42492</v>
      </c>
      <c r="B1313" s="61" t="s">
        <v>125</v>
      </c>
      <c r="C1313" s="61" t="s">
        <v>126</v>
      </c>
      <c r="D1313" s="61">
        <v>831.10400000000004</v>
      </c>
      <c r="E1313" s="61">
        <v>879.84799999999996</v>
      </c>
      <c r="F1313" s="61">
        <v>-5.5400499999999999</v>
      </c>
      <c r="G1313" s="61">
        <v>-48.744</v>
      </c>
      <c r="H1313" s="61">
        <v>295</v>
      </c>
      <c r="I1313" s="61">
        <v>245173716.51679999</v>
      </c>
    </row>
    <row r="1314" spans="1:9" x14ac:dyDescent="0.25">
      <c r="A1314" s="62">
        <v>42489</v>
      </c>
      <c r="B1314" s="61" t="s">
        <v>125</v>
      </c>
      <c r="C1314" s="61" t="s">
        <v>126</v>
      </c>
      <c r="D1314" s="61">
        <v>879.84799999999996</v>
      </c>
      <c r="E1314" s="61">
        <v>858.11199999999997</v>
      </c>
      <c r="F1314" s="61">
        <v>2.5329999999999999</v>
      </c>
      <c r="G1314" s="61">
        <v>21.736000000000001</v>
      </c>
      <c r="H1314" s="61">
        <v>295</v>
      </c>
      <c r="I1314" s="61">
        <v>259553081.35910001</v>
      </c>
    </row>
    <row r="1315" spans="1:9" x14ac:dyDescent="0.25">
      <c r="A1315" s="62">
        <v>42488</v>
      </c>
      <c r="B1315" s="61" t="s">
        <v>125</v>
      </c>
      <c r="C1315" s="61" t="s">
        <v>126</v>
      </c>
      <c r="D1315" s="61">
        <v>858.11199999999997</v>
      </c>
      <c r="E1315" s="61">
        <v>810.03200000000004</v>
      </c>
      <c r="F1315" s="61">
        <v>5.9355700000000002</v>
      </c>
      <c r="G1315" s="61">
        <v>48.08</v>
      </c>
      <c r="H1315" s="61">
        <v>295</v>
      </c>
      <c r="I1315" s="61">
        <v>253141012.71039999</v>
      </c>
    </row>
    <row r="1316" spans="1:9" x14ac:dyDescent="0.25">
      <c r="A1316" s="62">
        <v>42487</v>
      </c>
      <c r="B1316" s="61" t="s">
        <v>125</v>
      </c>
      <c r="C1316" s="61" t="s">
        <v>126</v>
      </c>
      <c r="D1316" s="61">
        <v>810.03200000000004</v>
      </c>
      <c r="E1316" s="61">
        <v>832.20799999999997</v>
      </c>
      <c r="F1316" s="61">
        <v>-2.66472</v>
      </c>
      <c r="G1316" s="61">
        <v>-22.175999999999998</v>
      </c>
      <c r="H1316" s="61">
        <v>287.5</v>
      </c>
      <c r="I1316" s="61">
        <v>232882286.2994</v>
      </c>
    </row>
    <row r="1317" spans="1:9" x14ac:dyDescent="0.25">
      <c r="A1317" s="62">
        <v>42486</v>
      </c>
      <c r="B1317" s="61" t="s">
        <v>125</v>
      </c>
      <c r="C1317" s="61" t="s">
        <v>126</v>
      </c>
      <c r="D1317" s="61">
        <v>832.20799999999997</v>
      </c>
      <c r="E1317" s="61">
        <v>846</v>
      </c>
      <c r="F1317" s="61">
        <v>-1.63026</v>
      </c>
      <c r="G1317" s="61">
        <v>-13.792</v>
      </c>
      <c r="H1317" s="61">
        <v>276.25</v>
      </c>
      <c r="I1317" s="61">
        <v>229895493.9086</v>
      </c>
    </row>
    <row r="1318" spans="1:9" x14ac:dyDescent="0.25">
      <c r="A1318" s="62">
        <v>42485</v>
      </c>
      <c r="B1318" s="61" t="s">
        <v>125</v>
      </c>
      <c r="C1318" s="61" t="s">
        <v>126</v>
      </c>
      <c r="D1318" s="61">
        <v>846</v>
      </c>
      <c r="E1318" s="61">
        <v>842.71199999999999</v>
      </c>
      <c r="F1318" s="61">
        <v>0.39017000000000002</v>
      </c>
      <c r="G1318" s="61">
        <v>3.2879999999999998</v>
      </c>
      <c r="H1318" s="61">
        <v>276.25</v>
      </c>
      <c r="I1318" s="61">
        <v>233705501.32499999</v>
      </c>
    </row>
    <row r="1319" spans="1:9" x14ac:dyDescent="0.25">
      <c r="A1319" s="62">
        <v>42482</v>
      </c>
      <c r="B1319" s="61" t="s">
        <v>125</v>
      </c>
      <c r="C1319" s="61" t="s">
        <v>126</v>
      </c>
      <c r="D1319" s="61">
        <v>842.71199999999999</v>
      </c>
      <c r="E1319" s="61">
        <v>872.952</v>
      </c>
      <c r="F1319" s="61">
        <v>-3.4641099999999998</v>
      </c>
      <c r="G1319" s="61">
        <v>-30.24</v>
      </c>
      <c r="H1319" s="61">
        <v>274.37</v>
      </c>
      <c r="I1319" s="61">
        <v>231217114.09290001</v>
      </c>
    </row>
    <row r="1320" spans="1:9" x14ac:dyDescent="0.25">
      <c r="A1320" s="62">
        <v>42481</v>
      </c>
      <c r="B1320" s="61" t="s">
        <v>125</v>
      </c>
      <c r="C1320" s="61" t="s">
        <v>126</v>
      </c>
      <c r="D1320" s="61">
        <v>872.952</v>
      </c>
      <c r="E1320" s="61">
        <v>854.36</v>
      </c>
      <c r="F1320" s="61">
        <v>2.1761300000000001</v>
      </c>
      <c r="G1320" s="61">
        <v>18.591999999999999</v>
      </c>
      <c r="H1320" s="61">
        <v>274.37</v>
      </c>
      <c r="I1320" s="61">
        <v>239514142.65090001</v>
      </c>
    </row>
    <row r="1321" spans="1:9" x14ac:dyDescent="0.25">
      <c r="A1321" s="62">
        <v>42480</v>
      </c>
      <c r="B1321" s="61" t="s">
        <v>125</v>
      </c>
      <c r="C1321" s="61" t="s">
        <v>126</v>
      </c>
      <c r="D1321" s="61">
        <v>854.36</v>
      </c>
      <c r="E1321" s="61">
        <v>844.00800000000004</v>
      </c>
      <c r="F1321" s="61">
        <v>1.2265299999999999</v>
      </c>
      <c r="G1321" s="61">
        <v>10.352</v>
      </c>
      <c r="H1321" s="61">
        <v>263.12</v>
      </c>
      <c r="I1321" s="61">
        <v>224801456.57449999</v>
      </c>
    </row>
    <row r="1322" spans="1:9" x14ac:dyDescent="0.25">
      <c r="A1322" s="62">
        <v>42479</v>
      </c>
      <c r="B1322" s="61" t="s">
        <v>125</v>
      </c>
      <c r="C1322" s="61" t="s">
        <v>126</v>
      </c>
      <c r="D1322" s="61">
        <v>844.00800000000004</v>
      </c>
      <c r="E1322" s="61">
        <v>845.29600000000005</v>
      </c>
      <c r="F1322" s="61">
        <v>-0.15237000000000001</v>
      </c>
      <c r="G1322" s="61">
        <v>-1.288</v>
      </c>
      <c r="H1322" s="61">
        <v>257.81</v>
      </c>
      <c r="I1322" s="61">
        <v>217593818.5311</v>
      </c>
    </row>
    <row r="1323" spans="1:9" x14ac:dyDescent="0.25">
      <c r="A1323" s="62">
        <v>42478</v>
      </c>
      <c r="B1323" s="61" t="s">
        <v>125</v>
      </c>
      <c r="C1323" s="61" t="s">
        <v>126</v>
      </c>
      <c r="D1323" s="61">
        <v>845.29600000000005</v>
      </c>
      <c r="E1323" s="61">
        <v>890.44</v>
      </c>
      <c r="F1323" s="61">
        <v>-5.0698499999999997</v>
      </c>
      <c r="G1323" s="61">
        <v>-45.143999999999998</v>
      </c>
      <c r="H1323" s="61">
        <v>229.69</v>
      </c>
      <c r="I1323" s="61">
        <v>194151927.98820001</v>
      </c>
    </row>
    <row r="1324" spans="1:9" x14ac:dyDescent="0.25">
      <c r="A1324" s="62">
        <v>42475</v>
      </c>
      <c r="B1324" s="61" t="s">
        <v>125</v>
      </c>
      <c r="C1324" s="61" t="s">
        <v>126</v>
      </c>
      <c r="D1324" s="61">
        <v>890.44</v>
      </c>
      <c r="E1324" s="61">
        <v>899.43200000000002</v>
      </c>
      <c r="F1324" s="61">
        <v>-0.99973999999999996</v>
      </c>
      <c r="G1324" s="61">
        <v>-8.9920000000000009</v>
      </c>
      <c r="H1324" s="61">
        <v>221.56</v>
      </c>
      <c r="I1324" s="61">
        <v>197286008.8355</v>
      </c>
    </row>
    <row r="1325" spans="1:9" x14ac:dyDescent="0.25">
      <c r="A1325" s="62">
        <v>42474</v>
      </c>
      <c r="B1325" s="61" t="s">
        <v>125</v>
      </c>
      <c r="C1325" s="61" t="s">
        <v>126</v>
      </c>
      <c r="D1325" s="61">
        <v>899.43200000000002</v>
      </c>
      <c r="E1325" s="61">
        <v>909.70399999999995</v>
      </c>
      <c r="F1325" s="61">
        <v>-1.1291599999999999</v>
      </c>
      <c r="G1325" s="61">
        <v>-10.272</v>
      </c>
      <c r="H1325" s="61">
        <v>207.81</v>
      </c>
      <c r="I1325" s="61">
        <v>186911087.59189999</v>
      </c>
    </row>
    <row r="1326" spans="1:9" x14ac:dyDescent="0.25">
      <c r="A1326" s="62">
        <v>42473</v>
      </c>
      <c r="B1326" s="61" t="s">
        <v>125</v>
      </c>
      <c r="C1326" s="61" t="s">
        <v>126</v>
      </c>
      <c r="D1326" s="61">
        <v>909.70399999999995</v>
      </c>
      <c r="E1326" s="61">
        <v>956.01599999999996</v>
      </c>
      <c r="F1326" s="61">
        <v>-4.8442699999999999</v>
      </c>
      <c r="G1326" s="61">
        <v>-46.311999999999998</v>
      </c>
      <c r="H1326" s="61">
        <v>202.81</v>
      </c>
      <c r="I1326" s="61">
        <v>184497193.32429999</v>
      </c>
    </row>
    <row r="1327" spans="1:9" x14ac:dyDescent="0.25">
      <c r="A1327" s="62">
        <v>42472</v>
      </c>
      <c r="B1327" s="61" t="s">
        <v>125</v>
      </c>
      <c r="C1327" s="61" t="s">
        <v>126</v>
      </c>
      <c r="D1327" s="61">
        <v>956.01599999999996</v>
      </c>
      <c r="E1327" s="61">
        <v>1001.952</v>
      </c>
      <c r="F1327" s="61">
        <v>-4.5846499999999999</v>
      </c>
      <c r="G1327" s="61">
        <v>-45.936</v>
      </c>
      <c r="H1327" s="61">
        <v>200.94</v>
      </c>
      <c r="I1327" s="61">
        <v>192097206.4122</v>
      </c>
    </row>
    <row r="1328" spans="1:9" x14ac:dyDescent="0.25">
      <c r="A1328" s="62">
        <v>42471</v>
      </c>
      <c r="B1328" s="61" t="s">
        <v>125</v>
      </c>
      <c r="C1328" s="61" t="s">
        <v>126</v>
      </c>
      <c r="D1328" s="61">
        <v>1001.952</v>
      </c>
      <c r="E1328" s="61">
        <v>976.46400000000006</v>
      </c>
      <c r="F1328" s="61">
        <v>2.6102300000000001</v>
      </c>
      <c r="G1328" s="61">
        <v>25.488</v>
      </c>
      <c r="H1328" s="61">
        <v>200.94</v>
      </c>
      <c r="I1328" s="61">
        <v>201327362.88839999</v>
      </c>
    </row>
    <row r="1329" spans="1:9" x14ac:dyDescent="0.25">
      <c r="A1329" s="62">
        <v>42468</v>
      </c>
      <c r="B1329" s="61" t="s">
        <v>125</v>
      </c>
      <c r="C1329" s="61" t="s">
        <v>126</v>
      </c>
      <c r="D1329" s="61">
        <v>976.46400000000006</v>
      </c>
      <c r="E1329" s="61">
        <v>1000.104</v>
      </c>
      <c r="F1329" s="61">
        <v>-2.36375</v>
      </c>
      <c r="G1329" s="61">
        <v>-23.64</v>
      </c>
      <c r="H1329" s="61">
        <v>199.69</v>
      </c>
      <c r="I1329" s="61">
        <v>194985348.1038</v>
      </c>
    </row>
    <row r="1330" spans="1:9" x14ac:dyDescent="0.25">
      <c r="A1330" s="62">
        <v>42467</v>
      </c>
      <c r="B1330" s="61" t="s">
        <v>125</v>
      </c>
      <c r="C1330" s="61" t="s">
        <v>126</v>
      </c>
      <c r="D1330" s="61">
        <v>1000.104</v>
      </c>
      <c r="E1330" s="61">
        <v>916.82399999999996</v>
      </c>
      <c r="F1330" s="61">
        <v>9.0835299999999997</v>
      </c>
      <c r="G1330" s="61">
        <v>83.28</v>
      </c>
      <c r="H1330" s="61">
        <v>189.69</v>
      </c>
      <c r="I1330" s="61">
        <v>189704864.7543</v>
      </c>
    </row>
    <row r="1331" spans="1:9" x14ac:dyDescent="0.25">
      <c r="A1331" s="62">
        <v>42466</v>
      </c>
      <c r="B1331" s="61" t="s">
        <v>125</v>
      </c>
      <c r="C1331" s="61" t="s">
        <v>126</v>
      </c>
      <c r="D1331" s="61">
        <v>916.82399999999996</v>
      </c>
      <c r="E1331" s="61">
        <v>975.41600000000005</v>
      </c>
      <c r="F1331" s="61">
        <v>-6.0068700000000002</v>
      </c>
      <c r="G1331" s="61">
        <v>-58.591999999999999</v>
      </c>
      <c r="H1331" s="61">
        <v>189.69</v>
      </c>
      <c r="I1331" s="61">
        <v>173907886.50330001</v>
      </c>
    </row>
    <row r="1332" spans="1:9" x14ac:dyDescent="0.25">
      <c r="A1332" s="62">
        <v>42465</v>
      </c>
      <c r="B1332" s="61" t="s">
        <v>125</v>
      </c>
      <c r="C1332" s="61" t="s">
        <v>126</v>
      </c>
      <c r="D1332" s="61">
        <v>975.41600000000005</v>
      </c>
      <c r="E1332" s="61">
        <v>930.048</v>
      </c>
      <c r="F1332" s="61">
        <v>4.8780299999999999</v>
      </c>
      <c r="G1332" s="61">
        <v>45.368000000000002</v>
      </c>
      <c r="H1332" s="61">
        <v>189.69</v>
      </c>
      <c r="I1332" s="61">
        <v>185021918.07969999</v>
      </c>
    </row>
    <row r="1333" spans="1:9" x14ac:dyDescent="0.25">
      <c r="A1333" s="62">
        <v>42464</v>
      </c>
      <c r="B1333" s="61" t="s">
        <v>125</v>
      </c>
      <c r="C1333" s="61" t="s">
        <v>126</v>
      </c>
      <c r="D1333" s="61">
        <v>930.048</v>
      </c>
      <c r="E1333" s="61">
        <v>903.91200000000003</v>
      </c>
      <c r="F1333" s="61">
        <v>2.8914300000000002</v>
      </c>
      <c r="G1333" s="61">
        <v>26.135999999999999</v>
      </c>
      <c r="H1333" s="61">
        <v>177.81</v>
      </c>
      <c r="I1333" s="61">
        <v>165371962.76159999</v>
      </c>
    </row>
    <row r="1334" spans="1:9" x14ac:dyDescent="0.25">
      <c r="A1334" s="62">
        <v>42461</v>
      </c>
      <c r="B1334" s="61" t="s">
        <v>125</v>
      </c>
      <c r="C1334" s="61" t="s">
        <v>126</v>
      </c>
      <c r="D1334" s="61">
        <v>903.91200000000003</v>
      </c>
      <c r="E1334" s="61">
        <v>930.52800000000002</v>
      </c>
      <c r="F1334" s="61">
        <v>-2.8603100000000001</v>
      </c>
      <c r="G1334" s="61">
        <v>-26.616</v>
      </c>
      <c r="H1334" s="61">
        <v>174.06</v>
      </c>
      <c r="I1334" s="61">
        <v>157335047.0079</v>
      </c>
    </row>
    <row r="1335" spans="1:9" x14ac:dyDescent="0.25">
      <c r="A1335" s="62">
        <v>42460</v>
      </c>
      <c r="B1335" s="61" t="s">
        <v>125</v>
      </c>
      <c r="C1335" s="61" t="s">
        <v>126</v>
      </c>
      <c r="D1335" s="61">
        <v>930.52800000000002</v>
      </c>
      <c r="E1335" s="61">
        <v>924.68</v>
      </c>
      <c r="F1335" s="61">
        <v>0.63244</v>
      </c>
      <c r="G1335" s="61">
        <v>5.8479999999999999</v>
      </c>
      <c r="H1335" s="61">
        <v>170.94</v>
      </c>
      <c r="I1335" s="61">
        <v>159059931.62760001</v>
      </c>
    </row>
    <row r="1336" spans="1:9" x14ac:dyDescent="0.25">
      <c r="A1336" s="62">
        <v>42459</v>
      </c>
      <c r="B1336" s="61" t="s">
        <v>125</v>
      </c>
      <c r="C1336" s="61" t="s">
        <v>126</v>
      </c>
      <c r="D1336" s="61">
        <v>924.68</v>
      </c>
      <c r="E1336" s="61">
        <v>939.952</v>
      </c>
      <c r="F1336" s="61">
        <v>-1.62476</v>
      </c>
      <c r="G1336" s="61">
        <v>-15.272</v>
      </c>
      <c r="H1336" s="61">
        <v>167.81</v>
      </c>
      <c r="I1336" s="61">
        <v>155170677.94350001</v>
      </c>
    </row>
    <row r="1337" spans="1:9" x14ac:dyDescent="0.25">
      <c r="A1337" s="62">
        <v>42458</v>
      </c>
      <c r="B1337" s="61" t="s">
        <v>125</v>
      </c>
      <c r="C1337" s="61" t="s">
        <v>126</v>
      </c>
      <c r="D1337" s="61">
        <v>939.952</v>
      </c>
      <c r="E1337" s="61">
        <v>997.36800000000005</v>
      </c>
      <c r="F1337" s="61">
        <v>-5.7567500000000003</v>
      </c>
      <c r="G1337" s="61">
        <v>-57.415999999999997</v>
      </c>
      <c r="H1337" s="61">
        <v>132.81</v>
      </c>
      <c r="I1337" s="61">
        <v>124835154.3634</v>
      </c>
    </row>
    <row r="1338" spans="1:9" x14ac:dyDescent="0.25">
      <c r="A1338" s="62">
        <v>42457</v>
      </c>
      <c r="B1338" s="61" t="s">
        <v>125</v>
      </c>
      <c r="C1338" s="61" t="s">
        <v>126</v>
      </c>
      <c r="D1338" s="61">
        <v>997.36800000000005</v>
      </c>
      <c r="E1338" s="61">
        <v>1012.456</v>
      </c>
      <c r="F1338" s="61">
        <v>-1.49024</v>
      </c>
      <c r="G1338" s="61">
        <v>-15.087999999999999</v>
      </c>
      <c r="H1338" s="61">
        <v>126.56</v>
      </c>
      <c r="I1338" s="61">
        <v>126227031.2181</v>
      </c>
    </row>
    <row r="1339" spans="1:9" x14ac:dyDescent="0.25">
      <c r="A1339" s="62">
        <v>42453</v>
      </c>
      <c r="B1339" s="61" t="s">
        <v>125</v>
      </c>
      <c r="C1339" s="61" t="s">
        <v>126</v>
      </c>
      <c r="D1339" s="61">
        <v>1012.456</v>
      </c>
      <c r="E1339" s="61">
        <v>1029.52</v>
      </c>
      <c r="F1339" s="61">
        <v>-1.65747</v>
      </c>
      <c r="G1339" s="61">
        <v>-17.064</v>
      </c>
      <c r="H1339" s="61">
        <v>124.06</v>
      </c>
      <c r="I1339" s="61">
        <v>125605430.57269999</v>
      </c>
    </row>
    <row r="1340" spans="1:9" x14ac:dyDescent="0.25">
      <c r="A1340" s="62">
        <v>42452</v>
      </c>
      <c r="B1340" s="61" t="s">
        <v>125</v>
      </c>
      <c r="C1340" s="61" t="s">
        <v>126</v>
      </c>
      <c r="D1340" s="61">
        <v>1029.52</v>
      </c>
      <c r="E1340" s="61">
        <v>978.68</v>
      </c>
      <c r="F1340" s="61">
        <v>5.19475</v>
      </c>
      <c r="G1340" s="61">
        <v>50.84</v>
      </c>
      <c r="H1340" s="61">
        <v>124.06</v>
      </c>
      <c r="I1340" s="61">
        <v>127722392.759</v>
      </c>
    </row>
    <row r="1341" spans="1:9" x14ac:dyDescent="0.25">
      <c r="A1341" s="62">
        <v>42451</v>
      </c>
      <c r="B1341" s="61" t="s">
        <v>125</v>
      </c>
      <c r="C1341" s="61" t="s">
        <v>126</v>
      </c>
      <c r="D1341" s="61">
        <v>978.68</v>
      </c>
      <c r="E1341" s="61">
        <v>985.904</v>
      </c>
      <c r="F1341" s="61">
        <v>-0.73272999999999999</v>
      </c>
      <c r="G1341" s="61">
        <v>-7.2240000000000002</v>
      </c>
      <c r="H1341" s="61">
        <v>105.31</v>
      </c>
      <c r="I1341" s="61">
        <v>103064925.36849999</v>
      </c>
    </row>
    <row r="1342" spans="1:9" x14ac:dyDescent="0.25">
      <c r="A1342" s="62">
        <v>42450</v>
      </c>
      <c r="B1342" s="61" t="s">
        <v>125</v>
      </c>
      <c r="C1342" s="61" t="s">
        <v>126</v>
      </c>
      <c r="D1342" s="61">
        <v>985.904</v>
      </c>
      <c r="E1342" s="61">
        <v>1027.672</v>
      </c>
      <c r="F1342" s="61">
        <v>-4.06433</v>
      </c>
      <c r="G1342" s="61">
        <v>-41.768000000000001</v>
      </c>
      <c r="H1342" s="61">
        <v>101.56</v>
      </c>
      <c r="I1342" s="61">
        <v>100128545.8018</v>
      </c>
    </row>
    <row r="1343" spans="1:9" x14ac:dyDescent="0.25">
      <c r="A1343" s="62">
        <v>42447</v>
      </c>
      <c r="B1343" s="61" t="s">
        <v>125</v>
      </c>
      <c r="C1343" s="61" t="s">
        <v>126</v>
      </c>
      <c r="D1343" s="61">
        <v>1027.672</v>
      </c>
      <c r="E1343" s="61">
        <v>1030.424</v>
      </c>
      <c r="F1343" s="61">
        <v>-0.26706999999999997</v>
      </c>
      <c r="G1343" s="61">
        <v>-2.7519999999999998</v>
      </c>
      <c r="H1343" s="61">
        <v>101.56</v>
      </c>
      <c r="I1343" s="61">
        <v>104370509.6249</v>
      </c>
    </row>
    <row r="1344" spans="1:9" x14ac:dyDescent="0.25">
      <c r="A1344" s="62">
        <v>42446</v>
      </c>
      <c r="B1344" s="61" t="s">
        <v>125</v>
      </c>
      <c r="C1344" s="61" t="s">
        <v>126</v>
      </c>
      <c r="D1344" s="61">
        <v>1030.424</v>
      </c>
      <c r="E1344" s="61">
        <v>1059.0160000000001</v>
      </c>
      <c r="F1344" s="61">
        <v>-2.6998600000000001</v>
      </c>
      <c r="G1344" s="61">
        <v>-28.591999999999999</v>
      </c>
      <c r="H1344" s="61">
        <v>101.56</v>
      </c>
      <c r="I1344" s="61">
        <v>104650003.1233</v>
      </c>
    </row>
    <row r="1345" spans="1:9" x14ac:dyDescent="0.25">
      <c r="A1345" s="62">
        <v>42445</v>
      </c>
      <c r="B1345" s="61" t="s">
        <v>125</v>
      </c>
      <c r="C1345" s="61" t="s">
        <v>126</v>
      </c>
      <c r="D1345" s="61">
        <v>1059.0160000000001</v>
      </c>
      <c r="E1345" s="61">
        <v>1105.336</v>
      </c>
      <c r="F1345" s="61">
        <v>-4.1905799999999997</v>
      </c>
      <c r="G1345" s="61">
        <v>-46.32</v>
      </c>
      <c r="H1345" s="61">
        <v>91.56</v>
      </c>
      <c r="I1345" s="61">
        <v>96963650.574699998</v>
      </c>
    </row>
    <row r="1346" spans="1:9" x14ac:dyDescent="0.25">
      <c r="A1346" s="62">
        <v>42444</v>
      </c>
      <c r="B1346" s="61" t="s">
        <v>125</v>
      </c>
      <c r="C1346" s="61" t="s">
        <v>126</v>
      </c>
      <c r="D1346" s="61">
        <v>1105.336</v>
      </c>
      <c r="E1346" s="61">
        <v>1093.088</v>
      </c>
      <c r="F1346" s="61">
        <v>1.1205000000000001</v>
      </c>
      <c r="G1346" s="61">
        <v>12.247999999999999</v>
      </c>
      <c r="H1346" s="61">
        <v>91.56</v>
      </c>
      <c r="I1346" s="61">
        <v>101204716.1437</v>
      </c>
    </row>
    <row r="1347" spans="1:9" x14ac:dyDescent="0.25">
      <c r="A1347" s="62">
        <v>42443</v>
      </c>
      <c r="B1347" s="61" t="s">
        <v>125</v>
      </c>
      <c r="C1347" s="61" t="s">
        <v>126</v>
      </c>
      <c r="D1347" s="61">
        <v>1093.088</v>
      </c>
      <c r="E1347" s="61">
        <v>1108.848</v>
      </c>
      <c r="F1347" s="61">
        <v>-1.4212899999999999</v>
      </c>
      <c r="G1347" s="61">
        <v>-15.76</v>
      </c>
      <c r="H1347" s="61">
        <v>89.37</v>
      </c>
      <c r="I1347" s="61">
        <v>97692157.579600006</v>
      </c>
    </row>
    <row r="1348" spans="1:9" x14ac:dyDescent="0.25">
      <c r="A1348" s="62">
        <v>42440</v>
      </c>
      <c r="B1348" s="61" t="s">
        <v>125</v>
      </c>
      <c r="C1348" s="61" t="s">
        <v>126</v>
      </c>
      <c r="D1348" s="61">
        <v>1108.848</v>
      </c>
      <c r="E1348" s="61">
        <v>1161.768</v>
      </c>
      <c r="F1348" s="61">
        <v>-4.5551300000000001</v>
      </c>
      <c r="G1348" s="61">
        <v>-52.92</v>
      </c>
      <c r="H1348" s="61">
        <v>87.5</v>
      </c>
      <c r="I1348" s="61">
        <v>97021580.346599996</v>
      </c>
    </row>
    <row r="1349" spans="1:9" x14ac:dyDescent="0.25">
      <c r="A1349" s="62">
        <v>42439</v>
      </c>
      <c r="B1349" s="61" t="s">
        <v>125</v>
      </c>
      <c r="C1349" s="61" t="s">
        <v>126</v>
      </c>
      <c r="D1349" s="61">
        <v>1161.768</v>
      </c>
      <c r="E1349" s="61">
        <v>1172.712</v>
      </c>
      <c r="F1349" s="61">
        <v>-0.93322000000000005</v>
      </c>
      <c r="G1349" s="61">
        <v>-10.944000000000001</v>
      </c>
      <c r="H1349" s="61">
        <v>83.75</v>
      </c>
      <c r="I1349" s="61">
        <v>97295325.323100001</v>
      </c>
    </row>
    <row r="1350" spans="1:9" x14ac:dyDescent="0.25">
      <c r="A1350" s="62">
        <v>42438</v>
      </c>
      <c r="B1350" s="61" t="s">
        <v>125</v>
      </c>
      <c r="C1350" s="61" t="s">
        <v>126</v>
      </c>
      <c r="D1350" s="61">
        <v>1172.712</v>
      </c>
      <c r="E1350" s="61">
        <v>1205.248</v>
      </c>
      <c r="F1350" s="61">
        <v>-2.6995300000000002</v>
      </c>
      <c r="G1350" s="61">
        <v>-32.536000000000001</v>
      </c>
      <c r="H1350" s="61">
        <v>83.75</v>
      </c>
      <c r="I1350" s="61">
        <v>98211859.467899993</v>
      </c>
    </row>
    <row r="1351" spans="1:9" x14ac:dyDescent="0.25">
      <c r="A1351" s="62">
        <v>42437</v>
      </c>
      <c r="B1351" s="61" t="s">
        <v>125</v>
      </c>
      <c r="C1351" s="61" t="s">
        <v>126</v>
      </c>
      <c r="D1351" s="61">
        <v>1205.248</v>
      </c>
      <c r="E1351" s="61">
        <v>1151.4960000000001</v>
      </c>
      <c r="F1351" s="61">
        <v>4.6680099999999998</v>
      </c>
      <c r="G1351" s="61">
        <v>53.752000000000002</v>
      </c>
      <c r="H1351" s="61">
        <v>83.75</v>
      </c>
      <c r="I1351" s="61">
        <v>100936672.60160001</v>
      </c>
    </row>
    <row r="1352" spans="1:9" x14ac:dyDescent="0.25">
      <c r="A1352" s="62">
        <v>42436</v>
      </c>
      <c r="B1352" s="61" t="s">
        <v>125</v>
      </c>
      <c r="C1352" s="61" t="s">
        <v>126</v>
      </c>
      <c r="D1352" s="61">
        <v>1151.4960000000001</v>
      </c>
      <c r="E1352" s="61">
        <v>1166.56</v>
      </c>
      <c r="F1352" s="61">
        <v>-1.29132</v>
      </c>
      <c r="G1352" s="61">
        <v>-15.064</v>
      </c>
      <c r="H1352" s="61">
        <v>81.87</v>
      </c>
      <c r="I1352" s="61">
        <v>94276014.590700001</v>
      </c>
    </row>
    <row r="1353" spans="1:9" x14ac:dyDescent="0.25">
      <c r="A1353" s="62">
        <v>42433</v>
      </c>
      <c r="B1353" s="61" t="s">
        <v>125</v>
      </c>
      <c r="C1353" s="61" t="s">
        <v>126</v>
      </c>
      <c r="D1353" s="61">
        <v>1166.56</v>
      </c>
      <c r="E1353" s="61">
        <v>1134.3920000000001</v>
      </c>
      <c r="F1353" s="61">
        <v>2.8357000000000001</v>
      </c>
      <c r="G1353" s="61">
        <v>32.167999999999999</v>
      </c>
      <c r="H1353" s="61">
        <v>81.87</v>
      </c>
      <c r="I1353" s="61">
        <v>95509344.002000004</v>
      </c>
    </row>
    <row r="1354" spans="1:9" x14ac:dyDescent="0.25">
      <c r="A1354" s="62">
        <v>42432</v>
      </c>
      <c r="B1354" s="61" t="s">
        <v>125</v>
      </c>
      <c r="C1354" s="61" t="s">
        <v>126</v>
      </c>
      <c r="D1354" s="61">
        <v>1134.3920000000001</v>
      </c>
      <c r="E1354" s="61">
        <v>1184.56</v>
      </c>
      <c r="F1354" s="61">
        <v>-4.2351599999999996</v>
      </c>
      <c r="G1354" s="61">
        <v>-50.167999999999999</v>
      </c>
      <c r="H1354" s="61">
        <v>79.37</v>
      </c>
      <c r="I1354" s="61">
        <v>90039684.998899996</v>
      </c>
    </row>
    <row r="1355" spans="1:9" x14ac:dyDescent="0.25">
      <c r="A1355" s="62">
        <v>42431</v>
      </c>
      <c r="B1355" s="61" t="s">
        <v>125</v>
      </c>
      <c r="C1355" s="61" t="s">
        <v>126</v>
      </c>
      <c r="D1355" s="61">
        <v>1184.56</v>
      </c>
      <c r="E1355" s="61">
        <v>1190.5360000000001</v>
      </c>
      <c r="F1355" s="61">
        <v>-0.50195999999999996</v>
      </c>
      <c r="G1355" s="61">
        <v>-5.976</v>
      </c>
      <c r="H1355" s="61">
        <v>71.25</v>
      </c>
      <c r="I1355" s="61">
        <v>84397101.476999998</v>
      </c>
    </row>
    <row r="1356" spans="1:9" x14ac:dyDescent="0.25">
      <c r="A1356" s="62">
        <v>42430</v>
      </c>
      <c r="B1356" s="61" t="s">
        <v>125</v>
      </c>
      <c r="C1356" s="61" t="s">
        <v>126</v>
      </c>
      <c r="D1356" s="61">
        <v>1190.5360000000001</v>
      </c>
      <c r="E1356" s="61">
        <v>1318.152</v>
      </c>
      <c r="F1356" s="61">
        <v>-9.6814300000000006</v>
      </c>
      <c r="G1356" s="61">
        <v>-127.616</v>
      </c>
      <c r="H1356" s="61">
        <v>69.69</v>
      </c>
      <c r="I1356" s="61">
        <v>82962664.858700007</v>
      </c>
    </row>
    <row r="1357" spans="1:9" x14ac:dyDescent="0.25">
      <c r="A1357" s="62">
        <v>42429</v>
      </c>
      <c r="B1357" s="61" t="s">
        <v>125</v>
      </c>
      <c r="C1357" s="61" t="s">
        <v>126</v>
      </c>
      <c r="D1357" s="61">
        <v>1318.152</v>
      </c>
      <c r="E1357" s="61">
        <v>1299.008</v>
      </c>
      <c r="F1357" s="61">
        <v>1.47374</v>
      </c>
      <c r="G1357" s="61">
        <v>19.143999999999998</v>
      </c>
      <c r="H1357" s="61">
        <v>69.69</v>
      </c>
      <c r="I1357" s="61">
        <v>91855603.365899995</v>
      </c>
    </row>
    <row r="1358" spans="1:9" x14ac:dyDescent="0.25">
      <c r="A1358" s="62">
        <v>42426</v>
      </c>
      <c r="B1358" s="61" t="s">
        <v>125</v>
      </c>
      <c r="C1358" s="61" t="s">
        <v>126</v>
      </c>
      <c r="D1358" s="61">
        <v>1299.008</v>
      </c>
      <c r="E1358" s="61">
        <v>1265.28</v>
      </c>
      <c r="F1358" s="61">
        <v>2.6656599999999999</v>
      </c>
      <c r="G1358" s="61">
        <v>33.728000000000002</v>
      </c>
      <c r="H1358" s="61">
        <v>69.69</v>
      </c>
      <c r="I1358" s="61">
        <v>90521551.093600005</v>
      </c>
    </row>
    <row r="1359" spans="1:9" x14ac:dyDescent="0.25">
      <c r="A1359" s="62">
        <v>42425</v>
      </c>
      <c r="B1359" s="61" t="s">
        <v>125</v>
      </c>
      <c r="C1359" s="61" t="s">
        <v>126</v>
      </c>
      <c r="D1359" s="61">
        <v>1265.28</v>
      </c>
      <c r="E1359" s="61">
        <v>1318.056</v>
      </c>
      <c r="F1359" s="61">
        <v>-4.0040800000000001</v>
      </c>
      <c r="G1359" s="61">
        <v>-52.776000000000003</v>
      </c>
      <c r="H1359" s="61">
        <v>66.56</v>
      </c>
      <c r="I1359" s="61">
        <v>84217210.775999993</v>
      </c>
    </row>
    <row r="1360" spans="1:9" x14ac:dyDescent="0.25">
      <c r="A1360" s="62">
        <v>42424</v>
      </c>
      <c r="B1360" s="61" t="s">
        <v>125</v>
      </c>
      <c r="C1360" s="61" t="s">
        <v>126</v>
      </c>
      <c r="D1360" s="61">
        <v>1318.056</v>
      </c>
      <c r="E1360" s="61">
        <v>1342.2639999999999</v>
      </c>
      <c r="F1360" s="61">
        <v>-1.80352</v>
      </c>
      <c r="G1360" s="61">
        <v>-24.207999999999998</v>
      </c>
      <c r="H1360" s="61">
        <v>66.56</v>
      </c>
      <c r="I1360" s="61">
        <v>87729988.592700005</v>
      </c>
    </row>
    <row r="1361" spans="1:9" x14ac:dyDescent="0.25">
      <c r="A1361" s="62">
        <v>42423</v>
      </c>
      <c r="B1361" s="61" t="s">
        <v>125</v>
      </c>
      <c r="C1361" s="61" t="s">
        <v>126</v>
      </c>
      <c r="D1361" s="61">
        <v>1342.2639999999999</v>
      </c>
      <c r="E1361" s="61">
        <v>1276.048</v>
      </c>
      <c r="F1361" s="61">
        <v>5.1891499999999997</v>
      </c>
      <c r="G1361" s="61">
        <v>66.215999999999994</v>
      </c>
      <c r="H1361" s="61">
        <v>63.75</v>
      </c>
      <c r="I1361" s="61">
        <v>85566158.901299998</v>
      </c>
    </row>
    <row r="1362" spans="1:9" x14ac:dyDescent="0.25">
      <c r="A1362" s="62">
        <v>42422</v>
      </c>
      <c r="B1362" s="61" t="s">
        <v>125</v>
      </c>
      <c r="C1362" s="61" t="s">
        <v>126</v>
      </c>
      <c r="D1362" s="61">
        <v>1276.048</v>
      </c>
      <c r="E1362" s="61">
        <v>1355.56</v>
      </c>
      <c r="F1362" s="61">
        <v>-5.8656199999999998</v>
      </c>
      <c r="G1362" s="61">
        <v>-79.512</v>
      </c>
      <c r="H1362" s="61">
        <v>63.75</v>
      </c>
      <c r="I1362" s="61">
        <v>81345045.336600006</v>
      </c>
    </row>
    <row r="1363" spans="1:9" x14ac:dyDescent="0.25">
      <c r="A1363" s="62">
        <v>42419</v>
      </c>
      <c r="B1363" s="61" t="s">
        <v>125</v>
      </c>
      <c r="C1363" s="61" t="s">
        <v>126</v>
      </c>
      <c r="D1363" s="61">
        <v>1355.56</v>
      </c>
      <c r="E1363" s="61">
        <v>1380.08</v>
      </c>
      <c r="F1363" s="61">
        <v>-1.77671</v>
      </c>
      <c r="G1363" s="61">
        <v>-24.52</v>
      </c>
      <c r="H1363" s="61">
        <v>63.75</v>
      </c>
      <c r="I1363" s="61">
        <v>86413747.489500001</v>
      </c>
    </row>
    <row r="1364" spans="1:9" x14ac:dyDescent="0.25">
      <c r="A1364" s="62">
        <v>42418</v>
      </c>
      <c r="B1364" s="61" t="s">
        <v>125</v>
      </c>
      <c r="C1364" s="61" t="s">
        <v>126</v>
      </c>
      <c r="D1364" s="61">
        <v>1380.08</v>
      </c>
      <c r="E1364" s="61">
        <v>1388.528</v>
      </c>
      <c r="F1364" s="61">
        <v>-0.60841000000000001</v>
      </c>
      <c r="G1364" s="61">
        <v>-8.4480000000000004</v>
      </c>
      <c r="H1364" s="61">
        <v>63.75</v>
      </c>
      <c r="I1364" s="61">
        <v>87976839.561000004</v>
      </c>
    </row>
    <row r="1365" spans="1:9" x14ac:dyDescent="0.25">
      <c r="A1365" s="62">
        <v>42417</v>
      </c>
      <c r="B1365" s="61" t="s">
        <v>125</v>
      </c>
      <c r="C1365" s="61" t="s">
        <v>126</v>
      </c>
      <c r="D1365" s="61">
        <v>1388.528</v>
      </c>
      <c r="E1365" s="61">
        <v>1443.056</v>
      </c>
      <c r="F1365" s="61">
        <v>-3.7786499999999998</v>
      </c>
      <c r="G1365" s="61">
        <v>-54.527999999999999</v>
      </c>
      <c r="H1365" s="61">
        <v>63.75</v>
      </c>
      <c r="I1365" s="61">
        <v>88515379.602599993</v>
      </c>
    </row>
    <row r="1366" spans="1:9" x14ac:dyDescent="0.25">
      <c r="A1366" s="62">
        <v>42416</v>
      </c>
      <c r="B1366" s="61" t="s">
        <v>125</v>
      </c>
      <c r="C1366" s="61" t="s">
        <v>126</v>
      </c>
      <c r="D1366" s="61">
        <v>1443.056</v>
      </c>
      <c r="E1366" s="61">
        <v>1524.48</v>
      </c>
      <c r="F1366" s="61">
        <v>-5.3411</v>
      </c>
      <c r="G1366" s="61">
        <v>-81.424000000000007</v>
      </c>
      <c r="H1366" s="61">
        <v>63.75</v>
      </c>
      <c r="I1366" s="61">
        <v>91991410.780200005</v>
      </c>
    </row>
    <row r="1367" spans="1:9" x14ac:dyDescent="0.25">
      <c r="A1367" s="62">
        <v>42412</v>
      </c>
      <c r="B1367" s="61" t="s">
        <v>125</v>
      </c>
      <c r="C1367" s="61" t="s">
        <v>126</v>
      </c>
      <c r="D1367" s="61">
        <v>1524.48</v>
      </c>
      <c r="E1367" s="61">
        <v>1567.4480000000001</v>
      </c>
      <c r="F1367" s="61">
        <v>-2.7412700000000001</v>
      </c>
      <c r="G1367" s="61">
        <v>-42.968000000000004</v>
      </c>
      <c r="H1367" s="61">
        <v>63.75</v>
      </c>
      <c r="I1367" s="61">
        <v>97181998.415999994</v>
      </c>
    </row>
    <row r="1368" spans="1:9" x14ac:dyDescent="0.25">
      <c r="A1368" s="62">
        <v>42411</v>
      </c>
      <c r="B1368" s="61" t="s">
        <v>125</v>
      </c>
      <c r="C1368" s="61" t="s">
        <v>126</v>
      </c>
      <c r="D1368" s="61">
        <v>1567.4480000000001</v>
      </c>
      <c r="E1368" s="61">
        <v>1491.952</v>
      </c>
      <c r="F1368" s="61">
        <v>5.0602200000000002</v>
      </c>
      <c r="G1368" s="61">
        <v>75.495999999999995</v>
      </c>
      <c r="H1368" s="61">
        <v>63.75</v>
      </c>
      <c r="I1368" s="61">
        <v>99921106.904100001</v>
      </c>
    </row>
    <row r="1369" spans="1:9" x14ac:dyDescent="0.25">
      <c r="A1369" s="62">
        <v>42410</v>
      </c>
      <c r="B1369" s="61" t="s">
        <v>125</v>
      </c>
      <c r="C1369" s="61" t="s">
        <v>126</v>
      </c>
      <c r="D1369" s="61">
        <v>1491.952</v>
      </c>
      <c r="E1369" s="61">
        <v>1483.08</v>
      </c>
      <c r="F1369" s="61">
        <v>0.59821000000000002</v>
      </c>
      <c r="G1369" s="61">
        <v>8.8719999999999999</v>
      </c>
      <c r="H1369" s="61">
        <v>65.31</v>
      </c>
      <c r="I1369" s="61">
        <v>97439590.263400003</v>
      </c>
    </row>
    <row r="1370" spans="1:9" x14ac:dyDescent="0.25">
      <c r="A1370" s="62">
        <v>42409</v>
      </c>
      <c r="B1370" s="61" t="s">
        <v>125</v>
      </c>
      <c r="C1370" s="61" t="s">
        <v>126</v>
      </c>
      <c r="D1370" s="61">
        <v>1483.08</v>
      </c>
      <c r="E1370" s="61">
        <v>1450.328</v>
      </c>
      <c r="F1370" s="61">
        <v>2.2582499999999999</v>
      </c>
      <c r="G1370" s="61">
        <v>32.752000000000002</v>
      </c>
      <c r="H1370" s="61">
        <v>65.31</v>
      </c>
      <c r="I1370" s="61">
        <v>96860158.723499998</v>
      </c>
    </row>
    <row r="1371" spans="1:9" x14ac:dyDescent="0.25">
      <c r="A1371" s="62">
        <v>42408</v>
      </c>
      <c r="B1371" s="61" t="s">
        <v>125</v>
      </c>
      <c r="C1371" s="61" t="s">
        <v>126</v>
      </c>
      <c r="D1371" s="61">
        <v>1450.328</v>
      </c>
      <c r="E1371" s="61">
        <v>1388.4639999999999</v>
      </c>
      <c r="F1371" s="61">
        <v>4.4555699999999998</v>
      </c>
      <c r="G1371" s="61">
        <v>61.863999999999997</v>
      </c>
      <c r="H1371" s="61">
        <v>65.31</v>
      </c>
      <c r="I1371" s="61">
        <v>94721121.100099996</v>
      </c>
    </row>
    <row r="1372" spans="1:9" x14ac:dyDescent="0.25">
      <c r="A1372" s="62">
        <v>42405</v>
      </c>
      <c r="B1372" s="61" t="s">
        <v>125</v>
      </c>
      <c r="C1372" s="61" t="s">
        <v>126</v>
      </c>
      <c r="D1372" s="61">
        <v>1388.4639999999999</v>
      </c>
      <c r="E1372" s="61">
        <v>1344.1679999999999</v>
      </c>
      <c r="F1372" s="61">
        <v>3.29542</v>
      </c>
      <c r="G1372" s="61">
        <v>44.295999999999999</v>
      </c>
      <c r="H1372" s="61">
        <v>66.87</v>
      </c>
      <c r="I1372" s="61">
        <v>92850249.753800005</v>
      </c>
    </row>
    <row r="1373" spans="1:9" x14ac:dyDescent="0.25">
      <c r="A1373" s="62">
        <v>42404</v>
      </c>
      <c r="B1373" s="61" t="s">
        <v>125</v>
      </c>
      <c r="C1373" s="61" t="s">
        <v>126</v>
      </c>
      <c r="D1373" s="61">
        <v>1344.1679999999999</v>
      </c>
      <c r="E1373" s="61">
        <v>1326.4559999999999</v>
      </c>
      <c r="F1373" s="61">
        <v>1.3352900000000001</v>
      </c>
      <c r="G1373" s="61">
        <v>17.712</v>
      </c>
      <c r="H1373" s="61">
        <v>66.87</v>
      </c>
      <c r="I1373" s="61">
        <v>89888059.403099999</v>
      </c>
    </row>
    <row r="1374" spans="1:9" x14ac:dyDescent="0.25">
      <c r="A1374" s="62">
        <v>42403</v>
      </c>
      <c r="B1374" s="61" t="s">
        <v>125</v>
      </c>
      <c r="C1374" s="61" t="s">
        <v>126</v>
      </c>
      <c r="D1374" s="61">
        <v>1326.4559999999999</v>
      </c>
      <c r="E1374" s="61">
        <v>1345.4639999999999</v>
      </c>
      <c r="F1374" s="61">
        <v>-1.41275</v>
      </c>
      <c r="G1374" s="61">
        <v>-19.007999999999999</v>
      </c>
      <c r="H1374" s="61">
        <v>66.87</v>
      </c>
      <c r="I1374" s="61">
        <v>88703611.247700006</v>
      </c>
    </row>
    <row r="1375" spans="1:9" x14ac:dyDescent="0.25">
      <c r="A1375" s="62">
        <v>42402</v>
      </c>
      <c r="B1375" s="61" t="s">
        <v>125</v>
      </c>
      <c r="C1375" s="61" t="s">
        <v>126</v>
      </c>
      <c r="D1375" s="61">
        <v>1345.4639999999999</v>
      </c>
      <c r="E1375" s="61">
        <v>1261.3440000000001</v>
      </c>
      <c r="F1375" s="61">
        <v>6.6690800000000001</v>
      </c>
      <c r="G1375" s="61">
        <v>84.12</v>
      </c>
      <c r="H1375" s="61">
        <v>66.87</v>
      </c>
      <c r="I1375" s="61">
        <v>89974726.341299996</v>
      </c>
    </row>
    <row r="1376" spans="1:9" x14ac:dyDescent="0.25">
      <c r="A1376" s="62">
        <v>42401</v>
      </c>
      <c r="B1376" s="61" t="s">
        <v>125</v>
      </c>
      <c r="C1376" s="61" t="s">
        <v>126</v>
      </c>
      <c r="D1376" s="61">
        <v>1261.3440000000001</v>
      </c>
      <c r="E1376" s="61">
        <v>1267.3599999999999</v>
      </c>
      <c r="F1376" s="61">
        <v>-0.47469</v>
      </c>
      <c r="G1376" s="61">
        <v>-6.016</v>
      </c>
      <c r="H1376" s="61">
        <v>66.87</v>
      </c>
      <c r="I1376" s="61">
        <v>84349400.0748</v>
      </c>
    </row>
    <row r="1377" spans="1:9" x14ac:dyDescent="0.25">
      <c r="A1377" s="62">
        <v>42398</v>
      </c>
      <c r="B1377" s="61" t="s">
        <v>125</v>
      </c>
      <c r="C1377" s="61" t="s">
        <v>126</v>
      </c>
      <c r="D1377" s="61">
        <v>1267.3599999999999</v>
      </c>
      <c r="E1377" s="61">
        <v>1353.808</v>
      </c>
      <c r="F1377" s="61">
        <v>-6.3855399999999998</v>
      </c>
      <c r="G1377" s="61">
        <v>-86.447999999999993</v>
      </c>
      <c r="H1377" s="61">
        <v>66.87</v>
      </c>
      <c r="I1377" s="61">
        <v>84751705.862000003</v>
      </c>
    </row>
    <row r="1378" spans="1:9" x14ac:dyDescent="0.25">
      <c r="A1378" s="62">
        <v>42397</v>
      </c>
      <c r="B1378" s="61" t="s">
        <v>125</v>
      </c>
      <c r="C1378" s="61" t="s">
        <v>126</v>
      </c>
      <c r="D1378" s="61">
        <v>1353.808</v>
      </c>
      <c r="E1378" s="61">
        <v>1382.36</v>
      </c>
      <c r="F1378" s="61">
        <v>-2.0654499999999998</v>
      </c>
      <c r="G1378" s="61">
        <v>-28.552</v>
      </c>
      <c r="H1378" s="61">
        <v>66.87</v>
      </c>
      <c r="I1378" s="61">
        <v>90532711.628600001</v>
      </c>
    </row>
    <row r="1379" spans="1:9" x14ac:dyDescent="0.25">
      <c r="A1379" s="62">
        <v>42396</v>
      </c>
      <c r="B1379" s="61" t="s">
        <v>125</v>
      </c>
      <c r="C1379" s="61" t="s">
        <v>126</v>
      </c>
      <c r="D1379" s="61">
        <v>1382.36</v>
      </c>
      <c r="E1379" s="61">
        <v>1334.864</v>
      </c>
      <c r="F1379" s="61">
        <v>3.5581200000000002</v>
      </c>
      <c r="G1379" s="61">
        <v>47.496000000000002</v>
      </c>
      <c r="H1379" s="61">
        <v>74.37</v>
      </c>
      <c r="I1379" s="61">
        <v>102809759.1745</v>
      </c>
    </row>
    <row r="1380" spans="1:9" x14ac:dyDescent="0.25">
      <c r="A1380" s="62">
        <v>42395</v>
      </c>
      <c r="B1380" s="61" t="s">
        <v>125</v>
      </c>
      <c r="C1380" s="61" t="s">
        <v>126</v>
      </c>
      <c r="D1380" s="61">
        <v>1334.864</v>
      </c>
      <c r="E1380" s="61">
        <v>1397.568</v>
      </c>
      <c r="F1380" s="61">
        <v>-4.48665</v>
      </c>
      <c r="G1380" s="61">
        <v>-62.704000000000001</v>
      </c>
      <c r="H1380" s="61">
        <v>75.94</v>
      </c>
      <c r="I1380" s="61">
        <v>101363081.3838</v>
      </c>
    </row>
    <row r="1381" spans="1:9" x14ac:dyDescent="0.25">
      <c r="A1381" s="62">
        <v>42394</v>
      </c>
      <c r="B1381" s="61" t="s">
        <v>125</v>
      </c>
      <c r="C1381" s="61" t="s">
        <v>126</v>
      </c>
      <c r="D1381" s="61">
        <v>1397.568</v>
      </c>
      <c r="E1381" s="61">
        <v>1325.0160000000001</v>
      </c>
      <c r="F1381" s="61">
        <v>5.4755599999999998</v>
      </c>
      <c r="G1381" s="61">
        <v>72.552000000000007</v>
      </c>
      <c r="H1381" s="61">
        <v>75.94</v>
      </c>
      <c r="I1381" s="61">
        <v>106124518.2456</v>
      </c>
    </row>
    <row r="1382" spans="1:9" x14ac:dyDescent="0.25">
      <c r="A1382" s="62">
        <v>42391</v>
      </c>
      <c r="B1382" s="61" t="s">
        <v>125</v>
      </c>
      <c r="C1382" s="61" t="s">
        <v>126</v>
      </c>
      <c r="D1382" s="61">
        <v>1325.0160000000001</v>
      </c>
      <c r="E1382" s="61">
        <v>1459.6559999999999</v>
      </c>
      <c r="F1382" s="61">
        <v>-9.2240900000000003</v>
      </c>
      <c r="G1382" s="61">
        <v>-134.63999999999999</v>
      </c>
      <c r="H1382" s="61">
        <v>75.94</v>
      </c>
      <c r="I1382" s="61">
        <v>100615272.1497</v>
      </c>
    </row>
    <row r="1383" spans="1:9" x14ac:dyDescent="0.25">
      <c r="A1383" s="62">
        <v>42390</v>
      </c>
      <c r="B1383" s="61" t="s">
        <v>125</v>
      </c>
      <c r="C1383" s="61" t="s">
        <v>126</v>
      </c>
      <c r="D1383" s="61">
        <v>1459.6559999999999</v>
      </c>
      <c r="E1383" s="61">
        <v>1439.864</v>
      </c>
      <c r="F1383" s="61">
        <v>1.3745700000000001</v>
      </c>
      <c r="G1383" s="61">
        <v>19.792000000000002</v>
      </c>
      <c r="H1383" s="61">
        <v>75.94</v>
      </c>
      <c r="I1383" s="61">
        <v>110839197.30840001</v>
      </c>
    </row>
    <row r="1384" spans="1:9" x14ac:dyDescent="0.25">
      <c r="A1384" s="62">
        <v>42389</v>
      </c>
      <c r="B1384" s="61" t="s">
        <v>125</v>
      </c>
      <c r="C1384" s="61" t="s">
        <v>126</v>
      </c>
      <c r="D1384" s="61">
        <v>1439.864</v>
      </c>
      <c r="E1384" s="61">
        <v>1399.144</v>
      </c>
      <c r="F1384" s="61">
        <v>2.9103500000000002</v>
      </c>
      <c r="G1384" s="61">
        <v>40.72</v>
      </c>
      <c r="H1384" s="61">
        <v>75.94</v>
      </c>
      <c r="I1384" s="61">
        <v>109336288.8196</v>
      </c>
    </row>
    <row r="1385" spans="1:9" x14ac:dyDescent="0.25">
      <c r="A1385" s="62">
        <v>42388</v>
      </c>
      <c r="B1385" s="61" t="s">
        <v>125</v>
      </c>
      <c r="C1385" s="61" t="s">
        <v>126</v>
      </c>
      <c r="D1385" s="61">
        <v>1399.144</v>
      </c>
      <c r="E1385" s="61">
        <v>1419.0640000000001</v>
      </c>
      <c r="F1385" s="61">
        <v>-1.40374</v>
      </c>
      <c r="G1385" s="61">
        <v>-19.920000000000002</v>
      </c>
      <c r="H1385" s="61">
        <v>78.75</v>
      </c>
      <c r="I1385" s="61">
        <v>110179302.0116</v>
      </c>
    </row>
    <row r="1386" spans="1:9" x14ac:dyDescent="0.25">
      <c r="A1386" s="62">
        <v>42384</v>
      </c>
      <c r="B1386" s="61" t="s">
        <v>125</v>
      </c>
      <c r="C1386" s="61" t="s">
        <v>126</v>
      </c>
      <c r="D1386" s="61">
        <v>1419.0640000000001</v>
      </c>
      <c r="E1386" s="61">
        <v>1294.8879999999999</v>
      </c>
      <c r="F1386" s="61">
        <v>9.5897100000000002</v>
      </c>
      <c r="G1386" s="61">
        <v>124.176</v>
      </c>
      <c r="H1386" s="61">
        <v>78.75</v>
      </c>
      <c r="I1386" s="61">
        <v>111747955.1996</v>
      </c>
    </row>
    <row r="1387" spans="1:9" x14ac:dyDescent="0.25">
      <c r="A1387" s="62">
        <v>42383</v>
      </c>
      <c r="B1387" s="61" t="s">
        <v>125</v>
      </c>
      <c r="C1387" s="61" t="s">
        <v>126</v>
      </c>
      <c r="D1387" s="61">
        <v>1294.8879999999999</v>
      </c>
      <c r="E1387" s="61">
        <v>1346.44</v>
      </c>
      <c r="F1387" s="61">
        <v>-3.8287599999999999</v>
      </c>
      <c r="G1387" s="61">
        <v>-51.552</v>
      </c>
      <c r="H1387" s="61">
        <v>78.75</v>
      </c>
      <c r="I1387" s="61">
        <v>101969387.0132</v>
      </c>
    </row>
    <row r="1388" spans="1:9" x14ac:dyDescent="0.25">
      <c r="A1388" s="62">
        <v>42382</v>
      </c>
      <c r="B1388" s="61" t="s">
        <v>125</v>
      </c>
      <c r="C1388" s="61" t="s">
        <v>126</v>
      </c>
      <c r="D1388" s="61">
        <v>1346.44</v>
      </c>
      <c r="E1388" s="61">
        <v>1222.3119999999999</v>
      </c>
      <c r="F1388" s="61">
        <v>10.15518</v>
      </c>
      <c r="G1388" s="61">
        <v>124.128</v>
      </c>
      <c r="H1388" s="61">
        <v>86.87</v>
      </c>
      <c r="I1388" s="61">
        <v>116968810.866</v>
      </c>
    </row>
    <row r="1389" spans="1:9" x14ac:dyDescent="0.25">
      <c r="A1389" s="62">
        <v>42381</v>
      </c>
      <c r="B1389" s="61" t="s">
        <v>125</v>
      </c>
      <c r="C1389" s="61" t="s">
        <v>126</v>
      </c>
      <c r="D1389" s="61">
        <v>1222.3119999999999</v>
      </c>
      <c r="E1389" s="61">
        <v>1280.56</v>
      </c>
      <c r="F1389" s="61">
        <v>-4.5486300000000002</v>
      </c>
      <c r="G1389" s="61">
        <v>-58.247999999999998</v>
      </c>
      <c r="H1389" s="61">
        <v>86.87</v>
      </c>
      <c r="I1389" s="61">
        <v>106185482.5668</v>
      </c>
    </row>
    <row r="1390" spans="1:9" x14ac:dyDescent="0.25">
      <c r="A1390" s="62">
        <v>42380</v>
      </c>
      <c r="B1390" s="61" t="s">
        <v>125</v>
      </c>
      <c r="C1390" s="61" t="s">
        <v>126</v>
      </c>
      <c r="D1390" s="61">
        <v>1280.56</v>
      </c>
      <c r="E1390" s="61">
        <v>1354.528</v>
      </c>
      <c r="F1390" s="61">
        <v>-5.4607999999999999</v>
      </c>
      <c r="G1390" s="61">
        <v>-73.968000000000004</v>
      </c>
      <c r="H1390" s="61">
        <v>91.25</v>
      </c>
      <c r="I1390" s="61">
        <v>116848090.684</v>
      </c>
    </row>
    <row r="1391" spans="1:9" x14ac:dyDescent="0.25">
      <c r="A1391" s="62">
        <v>42377</v>
      </c>
      <c r="B1391" s="61" t="s">
        <v>125</v>
      </c>
      <c r="C1391" s="61" t="s">
        <v>126</v>
      </c>
      <c r="D1391" s="61">
        <v>1354.528</v>
      </c>
      <c r="E1391" s="61">
        <v>1272.2719999999999</v>
      </c>
      <c r="F1391" s="61">
        <v>6.4652799999999999</v>
      </c>
      <c r="G1391" s="61">
        <v>82.256</v>
      </c>
      <c r="H1391" s="61">
        <v>96.87</v>
      </c>
      <c r="I1391" s="61">
        <v>131216716.8592</v>
      </c>
    </row>
    <row r="1392" spans="1:9" x14ac:dyDescent="0.25">
      <c r="A1392" s="62">
        <v>42376</v>
      </c>
      <c r="B1392" s="61" t="s">
        <v>125</v>
      </c>
      <c r="C1392" s="61" t="s">
        <v>126</v>
      </c>
      <c r="D1392" s="61">
        <v>1272.2719999999999</v>
      </c>
      <c r="E1392" s="61">
        <v>1135.808</v>
      </c>
      <c r="F1392" s="61">
        <v>12.014709999999999</v>
      </c>
      <c r="G1392" s="61">
        <v>136.464</v>
      </c>
      <c r="H1392" s="61">
        <v>96.87</v>
      </c>
      <c r="I1392" s="61">
        <v>123248360.1608</v>
      </c>
    </row>
    <row r="1393" spans="1:9" x14ac:dyDescent="0.25">
      <c r="A1393" s="62">
        <v>42375</v>
      </c>
      <c r="B1393" s="61" t="s">
        <v>125</v>
      </c>
      <c r="C1393" s="61" t="s">
        <v>126</v>
      </c>
      <c r="D1393" s="61">
        <v>1135.808</v>
      </c>
      <c r="E1393" s="61">
        <v>1096.5519999999999</v>
      </c>
      <c r="F1393" s="61">
        <v>3.5799500000000002</v>
      </c>
      <c r="G1393" s="61">
        <v>39.256</v>
      </c>
      <c r="H1393" s="61">
        <v>96.87</v>
      </c>
      <c r="I1393" s="61">
        <v>110028730.8512</v>
      </c>
    </row>
    <row r="1394" spans="1:9" x14ac:dyDescent="0.25">
      <c r="A1394" s="62">
        <v>42374</v>
      </c>
      <c r="B1394" s="61" t="s">
        <v>125</v>
      </c>
      <c r="C1394" s="61" t="s">
        <v>126</v>
      </c>
      <c r="D1394" s="61">
        <v>1096.5519999999999</v>
      </c>
      <c r="E1394" s="61">
        <v>1114.672</v>
      </c>
      <c r="F1394" s="61">
        <v>-1.6255900000000001</v>
      </c>
      <c r="G1394" s="61">
        <v>-18.12</v>
      </c>
      <c r="H1394" s="61">
        <v>99.37</v>
      </c>
      <c r="I1394" s="61">
        <v>108967278.1028</v>
      </c>
    </row>
    <row r="1395" spans="1:9" x14ac:dyDescent="0.25">
      <c r="A1395" s="62">
        <v>42373</v>
      </c>
      <c r="B1395" s="61" t="s">
        <v>125</v>
      </c>
      <c r="C1395" s="61" t="s">
        <v>126</v>
      </c>
      <c r="D1395" s="61">
        <v>1114.672</v>
      </c>
      <c r="E1395" s="61">
        <v>1059.472</v>
      </c>
      <c r="F1395" s="61">
        <v>5.21014</v>
      </c>
      <c r="G1395" s="61">
        <v>55.2</v>
      </c>
      <c r="H1395" s="61">
        <v>99.37</v>
      </c>
      <c r="I1395" s="61">
        <v>110767910.52079999</v>
      </c>
    </row>
    <row r="1396" spans="1:9" x14ac:dyDescent="0.25">
      <c r="A1396" s="62">
        <v>42369</v>
      </c>
      <c r="B1396" s="61" t="s">
        <v>125</v>
      </c>
      <c r="C1396" s="61" t="s">
        <v>126</v>
      </c>
      <c r="D1396" s="61">
        <v>1059.472</v>
      </c>
      <c r="E1396" s="61">
        <v>1051.5039999999999</v>
      </c>
      <c r="F1396" s="61">
        <v>0.75777000000000005</v>
      </c>
      <c r="G1396" s="61">
        <v>7.968</v>
      </c>
      <c r="H1396" s="61">
        <v>99.37</v>
      </c>
      <c r="I1396" s="61">
        <v>105282540.24079999</v>
      </c>
    </row>
    <row r="1397" spans="1:9" x14ac:dyDescent="0.25">
      <c r="A1397" s="62">
        <v>42368</v>
      </c>
      <c r="B1397" s="61" t="s">
        <v>125</v>
      </c>
      <c r="C1397" s="61" t="s">
        <v>126</v>
      </c>
      <c r="D1397" s="61">
        <v>1051.5039999999999</v>
      </c>
      <c r="E1397" s="61">
        <v>1005.952</v>
      </c>
      <c r="F1397" s="61">
        <v>4.5282499999999999</v>
      </c>
      <c r="G1397" s="61">
        <v>45.552</v>
      </c>
      <c r="H1397" s="61">
        <v>99.37</v>
      </c>
      <c r="I1397" s="61">
        <v>104490738.9656</v>
      </c>
    </row>
    <row r="1398" spans="1:9" x14ac:dyDescent="0.25">
      <c r="A1398" s="62">
        <v>42367</v>
      </c>
      <c r="B1398" s="61" t="s">
        <v>125</v>
      </c>
      <c r="C1398" s="61" t="s">
        <v>126</v>
      </c>
      <c r="D1398" s="61">
        <v>1005.952</v>
      </c>
      <c r="E1398" s="61">
        <v>1023.832</v>
      </c>
      <c r="F1398" s="61">
        <v>-1.74638</v>
      </c>
      <c r="G1398" s="61">
        <v>-17.88</v>
      </c>
      <c r="H1398" s="61">
        <v>99.37</v>
      </c>
      <c r="I1398" s="61">
        <v>99964116.012799993</v>
      </c>
    </row>
    <row r="1399" spans="1:9" x14ac:dyDescent="0.25">
      <c r="A1399" s="62">
        <v>42366</v>
      </c>
      <c r="B1399" s="61" t="s">
        <v>125</v>
      </c>
      <c r="C1399" s="61" t="s">
        <v>126</v>
      </c>
      <c r="D1399" s="61">
        <v>1023.832</v>
      </c>
      <c r="E1399" s="61">
        <v>1048.4880000000001</v>
      </c>
      <c r="F1399" s="61">
        <v>-2.3515799999999998</v>
      </c>
      <c r="G1399" s="61">
        <v>-24.655999999999999</v>
      </c>
      <c r="H1399" s="61">
        <v>98.75</v>
      </c>
      <c r="I1399" s="61">
        <v>101101003.9948</v>
      </c>
    </row>
    <row r="1400" spans="1:9" x14ac:dyDescent="0.25">
      <c r="A1400" s="62">
        <v>42362</v>
      </c>
      <c r="B1400" s="61" t="s">
        <v>125</v>
      </c>
      <c r="C1400" s="61" t="s">
        <v>126</v>
      </c>
      <c r="D1400" s="61">
        <v>1048.4880000000001</v>
      </c>
      <c r="E1400" s="61">
        <v>1030.152</v>
      </c>
      <c r="F1400" s="61">
        <v>1.77993</v>
      </c>
      <c r="G1400" s="61">
        <v>18.335999999999999</v>
      </c>
      <c r="H1400" s="61">
        <v>98.75</v>
      </c>
      <c r="I1400" s="61">
        <v>103535726.05320001</v>
      </c>
    </row>
    <row r="1401" spans="1:9" x14ac:dyDescent="0.25">
      <c r="A1401" s="62">
        <v>42361</v>
      </c>
      <c r="B1401" s="61" t="s">
        <v>125</v>
      </c>
      <c r="C1401" s="61" t="s">
        <v>126</v>
      </c>
      <c r="D1401" s="61">
        <v>1030.152</v>
      </c>
      <c r="E1401" s="61">
        <v>1026.7360000000001</v>
      </c>
      <c r="F1401" s="61">
        <v>0.3327</v>
      </c>
      <c r="G1401" s="61">
        <v>3.4159999999999999</v>
      </c>
      <c r="H1401" s="61">
        <v>97.81</v>
      </c>
      <c r="I1401" s="61">
        <v>100759321.6428</v>
      </c>
    </row>
    <row r="1402" spans="1:9" x14ac:dyDescent="0.25">
      <c r="A1402" s="62">
        <v>42360</v>
      </c>
      <c r="B1402" s="61" t="s">
        <v>125</v>
      </c>
      <c r="C1402" s="61" t="s">
        <v>126</v>
      </c>
      <c r="D1402" s="61">
        <v>1026.7360000000001</v>
      </c>
      <c r="E1402" s="61">
        <v>1081.92</v>
      </c>
      <c r="F1402" s="61">
        <v>-5.1005599999999998</v>
      </c>
      <c r="G1402" s="61">
        <v>-55.183999999999997</v>
      </c>
      <c r="H1402" s="61">
        <v>97.81</v>
      </c>
      <c r="I1402" s="61">
        <v>100425202.17039999</v>
      </c>
    </row>
    <row r="1403" spans="1:9" x14ac:dyDescent="0.25">
      <c r="A1403" s="62">
        <v>42359</v>
      </c>
      <c r="B1403" s="61" t="s">
        <v>125</v>
      </c>
      <c r="C1403" s="61" t="s">
        <v>126</v>
      </c>
      <c r="D1403" s="61">
        <v>1081.92</v>
      </c>
      <c r="E1403" s="61">
        <v>1171.68</v>
      </c>
      <c r="F1403" s="61">
        <v>-7.6607900000000004</v>
      </c>
      <c r="G1403" s="61">
        <v>-89.76</v>
      </c>
      <c r="H1403" s="61">
        <v>97.81</v>
      </c>
      <c r="I1403" s="61">
        <v>105822757.48800001</v>
      </c>
    </row>
    <row r="1404" spans="1:9" x14ac:dyDescent="0.25">
      <c r="A1404" s="62">
        <v>42356</v>
      </c>
      <c r="B1404" s="61" t="s">
        <v>125</v>
      </c>
      <c r="C1404" s="61" t="s">
        <v>126</v>
      </c>
      <c r="D1404" s="61">
        <v>1171.68</v>
      </c>
      <c r="E1404" s="61">
        <v>1106.624</v>
      </c>
      <c r="F1404" s="61">
        <v>5.8787799999999999</v>
      </c>
      <c r="G1404" s="61">
        <v>65.055999999999997</v>
      </c>
      <c r="H1404" s="61">
        <v>97.81</v>
      </c>
      <c r="I1404" s="61">
        <v>114602196.552</v>
      </c>
    </row>
    <row r="1405" spans="1:9" x14ac:dyDescent="0.25">
      <c r="A1405" s="62">
        <v>42355</v>
      </c>
      <c r="B1405" s="61" t="s">
        <v>125</v>
      </c>
      <c r="C1405" s="61" t="s">
        <v>126</v>
      </c>
      <c r="D1405" s="61">
        <v>1106.624</v>
      </c>
      <c r="E1405" s="61">
        <v>1041.3119999999999</v>
      </c>
      <c r="F1405" s="61">
        <v>6.2720900000000004</v>
      </c>
      <c r="G1405" s="61">
        <v>65.311999999999998</v>
      </c>
      <c r="H1405" s="61">
        <v>97.81</v>
      </c>
      <c r="I1405" s="61">
        <v>108239059.43359999</v>
      </c>
    </row>
    <row r="1406" spans="1:9" x14ac:dyDescent="0.25">
      <c r="A1406" s="62">
        <v>42354</v>
      </c>
      <c r="B1406" s="61" t="s">
        <v>125</v>
      </c>
      <c r="C1406" s="61" t="s">
        <v>126</v>
      </c>
      <c r="D1406" s="61">
        <v>1041.3119999999999</v>
      </c>
      <c r="E1406" s="61">
        <v>1084.432</v>
      </c>
      <c r="F1406" s="61">
        <v>-3.97628</v>
      </c>
      <c r="G1406" s="61">
        <v>-43.12</v>
      </c>
      <c r="H1406" s="61">
        <v>97.81</v>
      </c>
      <c r="I1406" s="61">
        <v>101850882.91680001</v>
      </c>
    </row>
    <row r="1407" spans="1:9" x14ac:dyDescent="0.25">
      <c r="A1407" s="62">
        <v>42353</v>
      </c>
      <c r="B1407" s="61" t="s">
        <v>125</v>
      </c>
      <c r="C1407" s="61" t="s">
        <v>126</v>
      </c>
      <c r="D1407" s="61">
        <v>1084.432</v>
      </c>
      <c r="E1407" s="61">
        <v>1173.68</v>
      </c>
      <c r="F1407" s="61">
        <v>-7.60412</v>
      </c>
      <c r="G1407" s="61">
        <v>-89.248000000000005</v>
      </c>
      <c r="H1407" s="61">
        <v>97.81</v>
      </c>
      <c r="I1407" s="61">
        <v>106068456.5848</v>
      </c>
    </row>
    <row r="1408" spans="1:9" x14ac:dyDescent="0.25">
      <c r="A1408" s="62">
        <v>42352</v>
      </c>
      <c r="B1408" s="61" t="s">
        <v>125</v>
      </c>
      <c r="C1408" s="61" t="s">
        <v>126</v>
      </c>
      <c r="D1408" s="61">
        <v>1173.68</v>
      </c>
      <c r="E1408" s="61">
        <v>1257.8879999999999</v>
      </c>
      <c r="F1408" s="61">
        <v>-6.6943999999999999</v>
      </c>
      <c r="G1408" s="61">
        <v>-84.207999999999998</v>
      </c>
      <c r="H1408" s="61">
        <v>101.56</v>
      </c>
      <c r="I1408" s="61">
        <v>119199116.852</v>
      </c>
    </row>
    <row r="1409" spans="1:9" x14ac:dyDescent="0.25">
      <c r="A1409" s="62">
        <v>42349</v>
      </c>
      <c r="B1409" s="61" t="s">
        <v>125</v>
      </c>
      <c r="C1409" s="61" t="s">
        <v>126</v>
      </c>
      <c r="D1409" s="61">
        <v>1257.8879999999999</v>
      </c>
      <c r="E1409" s="61">
        <v>1085.6079999999999</v>
      </c>
      <c r="F1409" s="61">
        <v>15.869450000000001</v>
      </c>
      <c r="G1409" s="61">
        <v>172.28</v>
      </c>
      <c r="H1409" s="61">
        <v>101.56</v>
      </c>
      <c r="I1409" s="61">
        <v>127751293.9632</v>
      </c>
    </row>
    <row r="1410" spans="1:9" x14ac:dyDescent="0.25">
      <c r="A1410" s="62">
        <v>42348</v>
      </c>
      <c r="B1410" s="61" t="s">
        <v>125</v>
      </c>
      <c r="C1410" s="61" t="s">
        <v>126</v>
      </c>
      <c r="D1410" s="61">
        <v>1085.6079999999999</v>
      </c>
      <c r="E1410" s="61">
        <v>1076.9680000000001</v>
      </c>
      <c r="F1410" s="61">
        <v>0.80225000000000002</v>
      </c>
      <c r="G1410" s="61">
        <v>8.64</v>
      </c>
      <c r="H1410" s="61">
        <v>102.81</v>
      </c>
      <c r="I1410" s="61">
        <v>111611521.3212</v>
      </c>
    </row>
    <row r="1411" spans="1:9" x14ac:dyDescent="0.25">
      <c r="A1411" s="62">
        <v>42347</v>
      </c>
      <c r="B1411" s="61" t="s">
        <v>125</v>
      </c>
      <c r="C1411" s="61" t="s">
        <v>126</v>
      </c>
      <c r="D1411" s="61">
        <v>1076.9680000000001</v>
      </c>
      <c r="E1411" s="61">
        <v>1030.0160000000001</v>
      </c>
      <c r="F1411" s="61">
        <v>4.5583799999999997</v>
      </c>
      <c r="G1411" s="61">
        <v>46.951999999999998</v>
      </c>
      <c r="H1411" s="61">
        <v>102.81</v>
      </c>
      <c r="I1411" s="61">
        <v>110723241.6252</v>
      </c>
    </row>
    <row r="1412" spans="1:9" x14ac:dyDescent="0.25">
      <c r="A1412" s="62">
        <v>42346</v>
      </c>
      <c r="B1412" s="61" t="s">
        <v>125</v>
      </c>
      <c r="C1412" s="61" t="s">
        <v>126</v>
      </c>
      <c r="D1412" s="61">
        <v>1030.0160000000001</v>
      </c>
      <c r="E1412" s="61">
        <v>976.64800000000002</v>
      </c>
      <c r="F1412" s="61">
        <v>5.4644000000000004</v>
      </c>
      <c r="G1412" s="61">
        <v>53.368000000000002</v>
      </c>
      <c r="H1412" s="61">
        <v>102.81</v>
      </c>
      <c r="I1412" s="61">
        <v>105896099.4624</v>
      </c>
    </row>
    <row r="1413" spans="1:9" x14ac:dyDescent="0.25">
      <c r="A1413" s="62">
        <v>42345</v>
      </c>
      <c r="B1413" s="61" t="s">
        <v>125</v>
      </c>
      <c r="C1413" s="61" t="s">
        <v>126</v>
      </c>
      <c r="D1413" s="61">
        <v>976.64800000000002</v>
      </c>
      <c r="E1413" s="61">
        <v>963.26400000000001</v>
      </c>
      <c r="F1413" s="61">
        <v>1.38944</v>
      </c>
      <c r="G1413" s="61">
        <v>13.384</v>
      </c>
      <c r="H1413" s="61">
        <v>102.81</v>
      </c>
      <c r="I1413" s="61">
        <v>100409327.37720001</v>
      </c>
    </row>
    <row r="1414" spans="1:9" x14ac:dyDescent="0.25">
      <c r="A1414" s="62">
        <v>42342</v>
      </c>
      <c r="B1414" s="61" t="s">
        <v>125</v>
      </c>
      <c r="C1414" s="61" t="s">
        <v>126</v>
      </c>
      <c r="D1414" s="61">
        <v>963.26400000000001</v>
      </c>
      <c r="E1414" s="61">
        <v>1053.528</v>
      </c>
      <c r="F1414" s="61">
        <v>-8.5677800000000008</v>
      </c>
      <c r="G1414" s="61">
        <v>-90.263999999999996</v>
      </c>
      <c r="H1414" s="61">
        <v>102.81</v>
      </c>
      <c r="I1414" s="61">
        <v>99033316.329600006</v>
      </c>
    </row>
    <row r="1415" spans="1:9" x14ac:dyDescent="0.25">
      <c r="A1415" s="62">
        <v>42341</v>
      </c>
      <c r="B1415" s="61" t="s">
        <v>125</v>
      </c>
      <c r="C1415" s="61" t="s">
        <v>126</v>
      </c>
      <c r="D1415" s="61">
        <v>1053.528</v>
      </c>
      <c r="E1415" s="61">
        <v>983.048</v>
      </c>
      <c r="F1415" s="61">
        <v>7.1695399999999996</v>
      </c>
      <c r="G1415" s="61">
        <v>70.48</v>
      </c>
      <c r="H1415" s="61">
        <v>102.81</v>
      </c>
      <c r="I1415" s="61">
        <v>108313371.70919999</v>
      </c>
    </row>
    <row r="1416" spans="1:9" x14ac:dyDescent="0.25">
      <c r="A1416" s="62">
        <v>42340</v>
      </c>
      <c r="B1416" s="61" t="s">
        <v>125</v>
      </c>
      <c r="C1416" s="61" t="s">
        <v>126</v>
      </c>
      <c r="D1416" s="61">
        <v>983.048</v>
      </c>
      <c r="E1416" s="61">
        <v>951.32</v>
      </c>
      <c r="F1416" s="61">
        <v>3.3351600000000001</v>
      </c>
      <c r="G1416" s="61">
        <v>31.728000000000002</v>
      </c>
      <c r="H1416" s="61">
        <v>102.81</v>
      </c>
      <c r="I1416" s="61">
        <v>101067312.3372</v>
      </c>
    </row>
    <row r="1417" spans="1:9" x14ac:dyDescent="0.25">
      <c r="A1417" s="62">
        <v>42339</v>
      </c>
      <c r="B1417" s="61" t="s">
        <v>125</v>
      </c>
      <c r="C1417" s="61" t="s">
        <v>126</v>
      </c>
      <c r="D1417" s="61">
        <v>951.32</v>
      </c>
      <c r="E1417" s="61">
        <v>995.45600000000002</v>
      </c>
      <c r="F1417" s="61">
        <v>-4.4337499999999999</v>
      </c>
      <c r="G1417" s="61">
        <v>-44.136000000000003</v>
      </c>
      <c r="H1417" s="61">
        <v>102.81</v>
      </c>
      <c r="I1417" s="61">
        <v>97805351.898000002</v>
      </c>
    </row>
    <row r="1418" spans="1:9" x14ac:dyDescent="0.25">
      <c r="A1418" s="62">
        <v>42338</v>
      </c>
      <c r="B1418" s="61" t="s">
        <v>125</v>
      </c>
      <c r="C1418" s="61" t="s">
        <v>126</v>
      </c>
      <c r="D1418" s="61">
        <v>995.45600000000002</v>
      </c>
      <c r="E1418" s="61">
        <v>1008.152</v>
      </c>
      <c r="F1418" s="61">
        <v>-1.2593300000000001</v>
      </c>
      <c r="G1418" s="61">
        <v>-12.696</v>
      </c>
      <c r="H1418" s="61">
        <v>102.81</v>
      </c>
      <c r="I1418" s="61">
        <v>102342980.67839999</v>
      </c>
    </row>
    <row r="1419" spans="1:9" x14ac:dyDescent="0.25">
      <c r="A1419" s="62">
        <v>42335</v>
      </c>
      <c r="B1419" s="61" t="s">
        <v>125</v>
      </c>
      <c r="C1419" s="61" t="s">
        <v>126</v>
      </c>
      <c r="D1419" s="61">
        <v>1008.152</v>
      </c>
      <c r="E1419" s="61">
        <v>987.84799999999996</v>
      </c>
      <c r="F1419" s="61">
        <v>2.05538</v>
      </c>
      <c r="G1419" s="61">
        <v>20.303999999999998</v>
      </c>
      <c r="H1419" s="61">
        <v>102.81</v>
      </c>
      <c r="I1419" s="61">
        <v>103648258.34280001</v>
      </c>
    </row>
    <row r="1420" spans="1:9" x14ac:dyDescent="0.25">
      <c r="A1420" s="62">
        <v>42333</v>
      </c>
      <c r="B1420" s="61" t="s">
        <v>125</v>
      </c>
      <c r="C1420" s="61" t="s">
        <v>126</v>
      </c>
      <c r="D1420" s="61">
        <v>987.84799999999996</v>
      </c>
      <c r="E1420" s="61">
        <v>1023.992</v>
      </c>
      <c r="F1420" s="61">
        <v>-3.5297200000000002</v>
      </c>
      <c r="G1420" s="61">
        <v>-36.143999999999998</v>
      </c>
      <c r="H1420" s="61">
        <v>102.81</v>
      </c>
      <c r="I1420" s="61">
        <v>101560801.0572</v>
      </c>
    </row>
    <row r="1421" spans="1:9" x14ac:dyDescent="0.25">
      <c r="A1421" s="62">
        <v>42332</v>
      </c>
      <c r="B1421" s="61" t="s">
        <v>125</v>
      </c>
      <c r="C1421" s="61" t="s">
        <v>126</v>
      </c>
      <c r="D1421" s="61">
        <v>1023.992</v>
      </c>
      <c r="E1421" s="61">
        <v>999.59199999999998</v>
      </c>
      <c r="F1421" s="61">
        <v>2.4409999999999998</v>
      </c>
      <c r="G1421" s="61">
        <v>24.4</v>
      </c>
      <c r="H1421" s="61">
        <v>102.81</v>
      </c>
      <c r="I1421" s="61">
        <v>105276771.1188</v>
      </c>
    </row>
    <row r="1422" spans="1:9" x14ac:dyDescent="0.25">
      <c r="A1422" s="62">
        <v>42331</v>
      </c>
      <c r="B1422" s="61" t="s">
        <v>125</v>
      </c>
      <c r="C1422" s="61" t="s">
        <v>126</v>
      </c>
      <c r="D1422" s="61">
        <v>999.59199999999998</v>
      </c>
      <c r="E1422" s="61">
        <v>1023.48</v>
      </c>
      <c r="F1422" s="61">
        <v>-2.3340000000000001</v>
      </c>
      <c r="G1422" s="61">
        <v>-23.888000000000002</v>
      </c>
      <c r="H1422" s="61">
        <v>102.81</v>
      </c>
      <c r="I1422" s="61">
        <v>102768203.4588</v>
      </c>
    </row>
    <row r="1423" spans="1:9" x14ac:dyDescent="0.25">
      <c r="A1423" s="62">
        <v>42328</v>
      </c>
      <c r="B1423" s="61" t="s">
        <v>125</v>
      </c>
      <c r="C1423" s="61" t="s">
        <v>126</v>
      </c>
      <c r="D1423" s="61">
        <v>1023.48</v>
      </c>
      <c r="E1423" s="61">
        <v>1066.152</v>
      </c>
      <c r="F1423" s="61">
        <v>-4.0024300000000004</v>
      </c>
      <c r="G1423" s="61">
        <v>-42.671999999999997</v>
      </c>
      <c r="H1423" s="61">
        <v>102.81</v>
      </c>
      <c r="I1423" s="61">
        <v>105224132.322</v>
      </c>
    </row>
    <row r="1424" spans="1:9" x14ac:dyDescent="0.25">
      <c r="A1424" s="62">
        <v>42327</v>
      </c>
      <c r="B1424" s="61" t="s">
        <v>125</v>
      </c>
      <c r="C1424" s="61" t="s">
        <v>126</v>
      </c>
      <c r="D1424" s="61">
        <v>1066.152</v>
      </c>
      <c r="E1424" s="61">
        <v>1042.528</v>
      </c>
      <c r="F1424" s="61">
        <v>2.2660300000000002</v>
      </c>
      <c r="G1424" s="61">
        <v>23.623999999999999</v>
      </c>
      <c r="H1424" s="61">
        <v>102.81</v>
      </c>
      <c r="I1424" s="61">
        <v>109611247.04279999</v>
      </c>
    </row>
    <row r="1425" spans="1:9" x14ac:dyDescent="0.25">
      <c r="A1425" s="62">
        <v>42326</v>
      </c>
      <c r="B1425" s="61" t="s">
        <v>125</v>
      </c>
      <c r="C1425" s="61" t="s">
        <v>126</v>
      </c>
      <c r="D1425" s="61">
        <v>1042.528</v>
      </c>
      <c r="E1425" s="61">
        <v>1086.616</v>
      </c>
      <c r="F1425" s="61">
        <v>-4.0573699999999997</v>
      </c>
      <c r="G1425" s="61">
        <v>-44.088000000000001</v>
      </c>
      <c r="H1425" s="61">
        <v>102.81</v>
      </c>
      <c r="I1425" s="61">
        <v>107182460.0592</v>
      </c>
    </row>
    <row r="1426" spans="1:9" x14ac:dyDescent="0.25">
      <c r="A1426" s="62">
        <v>42325</v>
      </c>
      <c r="B1426" s="61" t="s">
        <v>125</v>
      </c>
      <c r="C1426" s="61" t="s">
        <v>126</v>
      </c>
      <c r="D1426" s="61">
        <v>1086.616</v>
      </c>
      <c r="E1426" s="61">
        <v>1047.864</v>
      </c>
      <c r="F1426" s="61">
        <v>3.6981899999999999</v>
      </c>
      <c r="G1426" s="61">
        <v>38.752000000000002</v>
      </c>
      <c r="H1426" s="61">
        <v>102.81</v>
      </c>
      <c r="I1426" s="61">
        <v>111715153.9524</v>
      </c>
    </row>
    <row r="1427" spans="1:9" x14ac:dyDescent="0.25">
      <c r="A1427" s="62">
        <v>42324</v>
      </c>
      <c r="B1427" s="61" t="s">
        <v>125</v>
      </c>
      <c r="C1427" s="61" t="s">
        <v>126</v>
      </c>
      <c r="D1427" s="61">
        <v>1047.864</v>
      </c>
      <c r="E1427" s="61">
        <v>1166.4159999999999</v>
      </c>
      <c r="F1427" s="61">
        <v>-10.163779999999999</v>
      </c>
      <c r="G1427" s="61">
        <v>-118.55200000000001</v>
      </c>
      <c r="H1427" s="61">
        <v>102.81</v>
      </c>
      <c r="I1427" s="61">
        <v>107731055.0196</v>
      </c>
    </row>
    <row r="1428" spans="1:9" x14ac:dyDescent="0.25">
      <c r="A1428" s="62">
        <v>42321</v>
      </c>
      <c r="B1428" s="61" t="s">
        <v>125</v>
      </c>
      <c r="C1428" s="61" t="s">
        <v>126</v>
      </c>
      <c r="D1428" s="61">
        <v>1166.4159999999999</v>
      </c>
      <c r="E1428" s="61">
        <v>1093.96</v>
      </c>
      <c r="F1428" s="61">
        <v>6.6232800000000003</v>
      </c>
      <c r="G1428" s="61">
        <v>72.456000000000003</v>
      </c>
      <c r="H1428" s="61">
        <v>102.81</v>
      </c>
      <c r="I1428" s="61">
        <v>119919403.9224</v>
      </c>
    </row>
    <row r="1429" spans="1:9" x14ac:dyDescent="0.25">
      <c r="A1429" s="62">
        <v>42320</v>
      </c>
      <c r="B1429" s="61" t="s">
        <v>125</v>
      </c>
      <c r="C1429" s="61" t="s">
        <v>126</v>
      </c>
      <c r="D1429" s="61">
        <v>1093.96</v>
      </c>
      <c r="E1429" s="61">
        <v>1009.864</v>
      </c>
      <c r="F1429" s="61">
        <v>8.3274600000000003</v>
      </c>
      <c r="G1429" s="61">
        <v>84.096000000000004</v>
      </c>
      <c r="H1429" s="61">
        <v>102.81</v>
      </c>
      <c r="I1429" s="61">
        <v>112470191.69400001</v>
      </c>
    </row>
    <row r="1430" spans="1:9" x14ac:dyDescent="0.25">
      <c r="A1430" s="62">
        <v>42319</v>
      </c>
      <c r="B1430" s="61" t="s">
        <v>125</v>
      </c>
      <c r="C1430" s="61" t="s">
        <v>126</v>
      </c>
      <c r="D1430" s="61">
        <v>1009.864</v>
      </c>
      <c r="E1430" s="61">
        <v>982.14400000000001</v>
      </c>
      <c r="F1430" s="61">
        <v>2.8224</v>
      </c>
      <c r="G1430" s="61">
        <v>27.72</v>
      </c>
      <c r="H1430" s="61">
        <v>102.81</v>
      </c>
      <c r="I1430" s="61">
        <v>103824269.3196</v>
      </c>
    </row>
    <row r="1431" spans="1:9" x14ac:dyDescent="0.25">
      <c r="A1431" s="62">
        <v>42318</v>
      </c>
      <c r="B1431" s="61" t="s">
        <v>125</v>
      </c>
      <c r="C1431" s="61" t="s">
        <v>126</v>
      </c>
      <c r="D1431" s="61">
        <v>982.14400000000001</v>
      </c>
      <c r="E1431" s="61">
        <v>1019.016</v>
      </c>
      <c r="F1431" s="61">
        <v>-3.6183900000000002</v>
      </c>
      <c r="G1431" s="61">
        <v>-36.872</v>
      </c>
      <c r="H1431" s="61">
        <v>102.81</v>
      </c>
      <c r="I1431" s="61">
        <v>100974371.96160001</v>
      </c>
    </row>
    <row r="1432" spans="1:9" x14ac:dyDescent="0.25">
      <c r="A1432" s="62">
        <v>42317</v>
      </c>
      <c r="B1432" s="61" t="s">
        <v>125</v>
      </c>
      <c r="C1432" s="61" t="s">
        <v>126</v>
      </c>
      <c r="D1432" s="61">
        <v>1019.016</v>
      </c>
      <c r="E1432" s="61">
        <v>953</v>
      </c>
      <c r="F1432" s="61">
        <v>6.9271799999999999</v>
      </c>
      <c r="G1432" s="61">
        <v>66.016000000000005</v>
      </c>
      <c r="H1432" s="61">
        <v>102.81</v>
      </c>
      <c r="I1432" s="61">
        <v>104765187.8124</v>
      </c>
    </row>
    <row r="1433" spans="1:9" x14ac:dyDescent="0.25">
      <c r="A1433" s="62">
        <v>42314</v>
      </c>
      <c r="B1433" s="61" t="s">
        <v>125</v>
      </c>
      <c r="C1433" s="61" t="s">
        <v>126</v>
      </c>
      <c r="D1433" s="61">
        <v>953</v>
      </c>
      <c r="E1433" s="61">
        <v>973.74400000000003</v>
      </c>
      <c r="F1433" s="61">
        <v>-2.1303299999999998</v>
      </c>
      <c r="G1433" s="61">
        <v>-20.744</v>
      </c>
      <c r="H1433" s="61">
        <v>102.81</v>
      </c>
      <c r="I1433" s="61">
        <v>97978072.950000003</v>
      </c>
    </row>
    <row r="1434" spans="1:9" x14ac:dyDescent="0.25">
      <c r="A1434" s="62">
        <v>42313</v>
      </c>
      <c r="B1434" s="61" t="s">
        <v>125</v>
      </c>
      <c r="C1434" s="61" t="s">
        <v>126</v>
      </c>
      <c r="D1434" s="61">
        <v>973.74400000000003</v>
      </c>
      <c r="E1434" s="61">
        <v>1011.928</v>
      </c>
      <c r="F1434" s="61">
        <v>-3.77339</v>
      </c>
      <c r="G1434" s="61">
        <v>-38.183999999999997</v>
      </c>
      <c r="H1434" s="61">
        <v>102.81</v>
      </c>
      <c r="I1434" s="61">
        <v>100110766.7016</v>
      </c>
    </row>
    <row r="1435" spans="1:9" x14ac:dyDescent="0.25">
      <c r="A1435" s="62">
        <v>42312</v>
      </c>
      <c r="B1435" s="61" t="s">
        <v>125</v>
      </c>
      <c r="C1435" s="61" t="s">
        <v>126</v>
      </c>
      <c r="D1435" s="61">
        <v>1011.928</v>
      </c>
      <c r="E1435" s="61">
        <v>979.41600000000005</v>
      </c>
      <c r="F1435" s="61">
        <v>3.3195299999999999</v>
      </c>
      <c r="G1435" s="61">
        <v>32.512</v>
      </c>
      <c r="H1435" s="61">
        <v>102.81</v>
      </c>
      <c r="I1435" s="61">
        <v>104036469.4692</v>
      </c>
    </row>
    <row r="1436" spans="1:9" x14ac:dyDescent="0.25">
      <c r="A1436" s="62">
        <v>42311</v>
      </c>
      <c r="B1436" s="61" t="s">
        <v>125</v>
      </c>
      <c r="C1436" s="61" t="s">
        <v>126</v>
      </c>
      <c r="D1436" s="61">
        <v>979.41600000000005</v>
      </c>
      <c r="E1436" s="61">
        <v>963.32</v>
      </c>
      <c r="F1436" s="61">
        <v>1.67089</v>
      </c>
      <c r="G1436" s="61">
        <v>16.096</v>
      </c>
      <c r="H1436" s="61">
        <v>102.81</v>
      </c>
      <c r="I1436" s="61">
        <v>100693905.8724</v>
      </c>
    </row>
    <row r="1437" spans="1:9" x14ac:dyDescent="0.25">
      <c r="A1437" s="62">
        <v>42310</v>
      </c>
      <c r="B1437" s="61" t="s">
        <v>125</v>
      </c>
      <c r="C1437" s="61" t="s">
        <v>126</v>
      </c>
      <c r="D1437" s="61">
        <v>963.32</v>
      </c>
      <c r="E1437" s="61">
        <v>1007.072</v>
      </c>
      <c r="F1437" s="61">
        <v>-4.3444799999999999</v>
      </c>
      <c r="G1437" s="61">
        <v>-43.752000000000002</v>
      </c>
      <c r="H1437" s="61">
        <v>102.81</v>
      </c>
      <c r="I1437" s="61">
        <v>99039073.697999999</v>
      </c>
    </row>
    <row r="1438" spans="1:9" x14ac:dyDescent="0.25">
      <c r="A1438" s="62">
        <v>42307</v>
      </c>
      <c r="B1438" s="61" t="s">
        <v>125</v>
      </c>
      <c r="C1438" s="61" t="s">
        <v>126</v>
      </c>
      <c r="D1438" s="61">
        <v>1007.072</v>
      </c>
      <c r="E1438" s="61">
        <v>982.28800000000001</v>
      </c>
      <c r="F1438" s="61">
        <v>2.5230899999999998</v>
      </c>
      <c r="G1438" s="61">
        <v>24.783999999999999</v>
      </c>
      <c r="H1438" s="61">
        <v>102.81</v>
      </c>
      <c r="I1438" s="61">
        <v>103537223.38079999</v>
      </c>
    </row>
    <row r="1439" spans="1:9" x14ac:dyDescent="0.25">
      <c r="A1439" s="62">
        <v>42306</v>
      </c>
      <c r="B1439" s="61" t="s">
        <v>125</v>
      </c>
      <c r="C1439" s="61" t="s">
        <v>126</v>
      </c>
      <c r="D1439" s="61">
        <v>982.28800000000001</v>
      </c>
      <c r="E1439" s="61">
        <v>971.28</v>
      </c>
      <c r="F1439" s="61">
        <v>1.1333500000000001</v>
      </c>
      <c r="G1439" s="61">
        <v>11.007999999999999</v>
      </c>
      <c r="H1439" s="61">
        <v>102.81</v>
      </c>
      <c r="I1439" s="61">
        <v>100989176.6232</v>
      </c>
    </row>
    <row r="1440" spans="1:9" x14ac:dyDescent="0.25">
      <c r="A1440" s="62">
        <v>42305</v>
      </c>
      <c r="B1440" s="61" t="s">
        <v>125</v>
      </c>
      <c r="C1440" s="61" t="s">
        <v>126</v>
      </c>
      <c r="D1440" s="61">
        <v>971.28</v>
      </c>
      <c r="E1440" s="61">
        <v>999.12</v>
      </c>
      <c r="F1440" s="61">
        <v>-2.7864499999999999</v>
      </c>
      <c r="G1440" s="61">
        <v>-27.84</v>
      </c>
      <c r="H1440" s="61">
        <v>102.81</v>
      </c>
      <c r="I1440" s="61">
        <v>99857442.491999999</v>
      </c>
    </row>
    <row r="1441" spans="1:9" x14ac:dyDescent="0.25">
      <c r="A1441" s="62">
        <v>42304</v>
      </c>
      <c r="B1441" s="61" t="s">
        <v>125</v>
      </c>
      <c r="C1441" s="61" t="s">
        <v>126</v>
      </c>
      <c r="D1441" s="61">
        <v>999.12</v>
      </c>
      <c r="E1441" s="61">
        <v>1025.1120000000001</v>
      </c>
      <c r="F1441" s="61">
        <v>-2.5355300000000001</v>
      </c>
      <c r="G1441" s="61">
        <v>-25.992000000000001</v>
      </c>
      <c r="H1441" s="61">
        <v>102.81</v>
      </c>
      <c r="I1441" s="61">
        <v>102719677.068</v>
      </c>
    </row>
    <row r="1442" spans="1:9" x14ac:dyDescent="0.25">
      <c r="A1442" s="62">
        <v>42303</v>
      </c>
      <c r="B1442" s="61" t="s">
        <v>125</v>
      </c>
      <c r="C1442" s="61" t="s">
        <v>126</v>
      </c>
      <c r="D1442" s="61">
        <v>1025.1120000000001</v>
      </c>
      <c r="E1442" s="61">
        <v>1005.912</v>
      </c>
      <c r="F1442" s="61">
        <v>1.90872</v>
      </c>
      <c r="G1442" s="61">
        <v>19.2</v>
      </c>
      <c r="H1442" s="61">
        <v>102.81</v>
      </c>
      <c r="I1442" s="61">
        <v>105391918.4868</v>
      </c>
    </row>
    <row r="1443" spans="1:9" x14ac:dyDescent="0.25">
      <c r="A1443" s="62">
        <v>42300</v>
      </c>
      <c r="B1443" s="61" t="s">
        <v>125</v>
      </c>
      <c r="C1443" s="61" t="s">
        <v>126</v>
      </c>
      <c r="D1443" s="61">
        <v>1005.912</v>
      </c>
      <c r="E1443" s="61">
        <v>972.26400000000001</v>
      </c>
      <c r="F1443" s="61">
        <v>3.4607899999999998</v>
      </c>
      <c r="G1443" s="61">
        <v>33.648000000000003</v>
      </c>
      <c r="H1443" s="61">
        <v>99.06</v>
      </c>
      <c r="I1443" s="61">
        <v>99645793.606800005</v>
      </c>
    </row>
    <row r="1444" spans="1:9" x14ac:dyDescent="0.25">
      <c r="A1444" s="62">
        <v>42299</v>
      </c>
      <c r="B1444" s="61" t="s">
        <v>125</v>
      </c>
      <c r="C1444" s="61" t="s">
        <v>126</v>
      </c>
      <c r="D1444" s="61">
        <v>972.26400000000001</v>
      </c>
      <c r="E1444" s="61">
        <v>1104.2239999999999</v>
      </c>
      <c r="F1444" s="61">
        <v>-11.950469999999999</v>
      </c>
      <c r="G1444" s="61">
        <v>-131.96</v>
      </c>
      <c r="H1444" s="61">
        <v>92.19</v>
      </c>
      <c r="I1444" s="61">
        <v>89628302.6796</v>
      </c>
    </row>
    <row r="1445" spans="1:9" x14ac:dyDescent="0.25">
      <c r="A1445" s="62">
        <v>42298</v>
      </c>
      <c r="B1445" s="61" t="s">
        <v>125</v>
      </c>
      <c r="C1445" s="61" t="s">
        <v>126</v>
      </c>
      <c r="D1445" s="61">
        <v>1104.2239999999999</v>
      </c>
      <c r="E1445" s="61">
        <v>1031.52</v>
      </c>
      <c r="F1445" s="61">
        <v>7.0482399999999998</v>
      </c>
      <c r="G1445" s="61">
        <v>72.703999999999994</v>
      </c>
      <c r="H1445" s="61">
        <v>90.94</v>
      </c>
      <c r="I1445" s="61">
        <v>100412775.07359999</v>
      </c>
    </row>
    <row r="1446" spans="1:9" x14ac:dyDescent="0.25">
      <c r="A1446" s="62">
        <v>42297</v>
      </c>
      <c r="B1446" s="61" t="s">
        <v>125</v>
      </c>
      <c r="C1446" s="61" t="s">
        <v>126</v>
      </c>
      <c r="D1446" s="61">
        <v>1031.52</v>
      </c>
      <c r="E1446" s="61">
        <v>966.96</v>
      </c>
      <c r="F1446" s="61">
        <v>6.67659</v>
      </c>
      <c r="G1446" s="61">
        <v>64.56</v>
      </c>
      <c r="H1446" s="61">
        <v>90.94</v>
      </c>
      <c r="I1446" s="61">
        <v>93801425.928000003</v>
      </c>
    </row>
    <row r="1447" spans="1:9" x14ac:dyDescent="0.25">
      <c r="A1447" s="62">
        <v>42296</v>
      </c>
      <c r="B1447" s="61" t="s">
        <v>125</v>
      </c>
      <c r="C1447" s="61" t="s">
        <v>126</v>
      </c>
      <c r="D1447" s="61">
        <v>966.96</v>
      </c>
      <c r="E1447" s="61">
        <v>1034.1199999999999</v>
      </c>
      <c r="F1447" s="61">
        <v>-6.4944100000000002</v>
      </c>
      <c r="G1447" s="61">
        <v>-67.16</v>
      </c>
      <c r="H1447" s="61">
        <v>90.94</v>
      </c>
      <c r="I1447" s="61">
        <v>87930652.643999994</v>
      </c>
    </row>
    <row r="1448" spans="1:9" x14ac:dyDescent="0.25">
      <c r="A1448" s="62">
        <v>42293</v>
      </c>
      <c r="B1448" s="61" t="s">
        <v>125</v>
      </c>
      <c r="C1448" s="61" t="s">
        <v>126</v>
      </c>
      <c r="D1448" s="61">
        <v>1034.1199999999999</v>
      </c>
      <c r="E1448" s="61">
        <v>1043.0160000000001</v>
      </c>
      <c r="F1448" s="61">
        <v>-0.85290999999999995</v>
      </c>
      <c r="G1448" s="61">
        <v>-8.8960000000000008</v>
      </c>
      <c r="H1448" s="61">
        <v>90.94</v>
      </c>
      <c r="I1448" s="61">
        <v>94037857.318000004</v>
      </c>
    </row>
    <row r="1449" spans="1:9" x14ac:dyDescent="0.25">
      <c r="A1449" s="62">
        <v>42292</v>
      </c>
      <c r="B1449" s="61" t="s">
        <v>125</v>
      </c>
      <c r="C1449" s="61" t="s">
        <v>126</v>
      </c>
      <c r="D1449" s="61">
        <v>1043.0160000000001</v>
      </c>
      <c r="E1449" s="61">
        <v>1139.8720000000001</v>
      </c>
      <c r="F1449" s="61">
        <v>-8.49709</v>
      </c>
      <c r="G1449" s="61">
        <v>-96.855999999999995</v>
      </c>
      <c r="H1449" s="61">
        <v>90.94</v>
      </c>
      <c r="I1449" s="61">
        <v>94846816.412400007</v>
      </c>
    </row>
    <row r="1450" spans="1:9" x14ac:dyDescent="0.25">
      <c r="A1450" s="62">
        <v>42291</v>
      </c>
      <c r="B1450" s="61" t="s">
        <v>125</v>
      </c>
      <c r="C1450" s="61" t="s">
        <v>126</v>
      </c>
      <c r="D1450" s="61">
        <v>1139.8720000000001</v>
      </c>
      <c r="E1450" s="61">
        <v>1136.856</v>
      </c>
      <c r="F1450" s="61">
        <v>0.26529000000000003</v>
      </c>
      <c r="G1450" s="61">
        <v>3.016</v>
      </c>
      <c r="H1450" s="61">
        <v>90.94</v>
      </c>
      <c r="I1450" s="61">
        <v>103654431.3008</v>
      </c>
    </row>
    <row r="1451" spans="1:9" x14ac:dyDescent="0.25">
      <c r="A1451" s="62">
        <v>42290</v>
      </c>
      <c r="B1451" s="61" t="s">
        <v>125</v>
      </c>
      <c r="C1451" s="61" t="s">
        <v>126</v>
      </c>
      <c r="D1451" s="61">
        <v>1136.856</v>
      </c>
      <c r="E1451" s="61">
        <v>1044.4159999999999</v>
      </c>
      <c r="F1451" s="61">
        <v>8.8508800000000001</v>
      </c>
      <c r="G1451" s="61">
        <v>92.44</v>
      </c>
      <c r="H1451" s="61">
        <v>90.94</v>
      </c>
      <c r="I1451" s="61">
        <v>103380170.8884</v>
      </c>
    </row>
    <row r="1452" spans="1:9" x14ac:dyDescent="0.25">
      <c r="A1452" s="62">
        <v>42289</v>
      </c>
      <c r="B1452" s="61" t="s">
        <v>125</v>
      </c>
      <c r="C1452" s="61" t="s">
        <v>126</v>
      </c>
      <c r="D1452" s="61">
        <v>1044.4159999999999</v>
      </c>
      <c r="E1452" s="61">
        <v>1122.528</v>
      </c>
      <c r="F1452" s="61">
        <v>-6.9585800000000004</v>
      </c>
      <c r="G1452" s="61">
        <v>-78.111999999999995</v>
      </c>
      <c r="H1452" s="61">
        <v>90.94</v>
      </c>
      <c r="I1452" s="61">
        <v>94974125.622400001</v>
      </c>
    </row>
    <row r="1453" spans="1:9" x14ac:dyDescent="0.25">
      <c r="A1453" s="62">
        <v>42286</v>
      </c>
      <c r="B1453" s="61" t="s">
        <v>125</v>
      </c>
      <c r="C1453" s="61" t="s">
        <v>126</v>
      </c>
      <c r="D1453" s="61">
        <v>1122.528</v>
      </c>
      <c r="E1453" s="61">
        <v>1133.96</v>
      </c>
      <c r="F1453" s="61">
        <v>-1.0081500000000001</v>
      </c>
      <c r="G1453" s="61">
        <v>-11.432</v>
      </c>
      <c r="H1453" s="61">
        <v>86.56</v>
      </c>
      <c r="I1453" s="61">
        <v>97166192.059200004</v>
      </c>
    </row>
    <row r="1454" spans="1:9" x14ac:dyDescent="0.25">
      <c r="A1454" s="62">
        <v>42285</v>
      </c>
      <c r="B1454" s="61" t="s">
        <v>125</v>
      </c>
      <c r="C1454" s="61" t="s">
        <v>126</v>
      </c>
      <c r="D1454" s="61">
        <v>1133.96</v>
      </c>
      <c r="E1454" s="61">
        <v>1182.68</v>
      </c>
      <c r="F1454" s="61">
        <v>-4.1194600000000001</v>
      </c>
      <c r="G1454" s="61">
        <v>-48.72</v>
      </c>
      <c r="H1454" s="61">
        <v>86.56</v>
      </c>
      <c r="I1454" s="61">
        <v>98155747.694000006</v>
      </c>
    </row>
    <row r="1455" spans="1:9" x14ac:dyDescent="0.25">
      <c r="A1455" s="62">
        <v>42284</v>
      </c>
      <c r="B1455" s="61" t="s">
        <v>125</v>
      </c>
      <c r="C1455" s="61" t="s">
        <v>126</v>
      </c>
      <c r="D1455" s="61">
        <v>1182.68</v>
      </c>
      <c r="E1455" s="61">
        <v>1231.184</v>
      </c>
      <c r="F1455" s="61">
        <v>-3.9396200000000001</v>
      </c>
      <c r="G1455" s="61">
        <v>-48.503999999999998</v>
      </c>
      <c r="H1455" s="61">
        <v>80.31</v>
      </c>
      <c r="I1455" s="61">
        <v>94981208.202000007</v>
      </c>
    </row>
    <row r="1456" spans="1:9" x14ac:dyDescent="0.25">
      <c r="A1456" s="62">
        <v>42283</v>
      </c>
      <c r="B1456" s="61" t="s">
        <v>125</v>
      </c>
      <c r="C1456" s="61" t="s">
        <v>126</v>
      </c>
      <c r="D1456" s="61">
        <v>1231.184</v>
      </c>
      <c r="E1456" s="61">
        <v>1203.68</v>
      </c>
      <c r="F1456" s="61">
        <v>2.2849900000000001</v>
      </c>
      <c r="G1456" s="61">
        <v>27.504000000000001</v>
      </c>
      <c r="H1456" s="61">
        <v>80.31</v>
      </c>
      <c r="I1456" s="61">
        <v>98876571.717600003</v>
      </c>
    </row>
    <row r="1457" spans="1:9" x14ac:dyDescent="0.25">
      <c r="A1457" s="62">
        <v>42282</v>
      </c>
      <c r="B1457" s="61" t="s">
        <v>125</v>
      </c>
      <c r="C1457" s="61" t="s">
        <v>126</v>
      </c>
      <c r="D1457" s="61">
        <v>1203.68</v>
      </c>
      <c r="E1457" s="61">
        <v>1270.816</v>
      </c>
      <c r="F1457" s="61">
        <v>-5.2828999999999997</v>
      </c>
      <c r="G1457" s="61">
        <v>-67.135999999999996</v>
      </c>
      <c r="H1457" s="61">
        <v>80.31</v>
      </c>
      <c r="I1457" s="61">
        <v>96667721.351999998</v>
      </c>
    </row>
    <row r="1458" spans="1:9" x14ac:dyDescent="0.25">
      <c r="A1458" s="62">
        <v>42279</v>
      </c>
      <c r="B1458" s="61" t="s">
        <v>125</v>
      </c>
      <c r="C1458" s="61" t="s">
        <v>126</v>
      </c>
      <c r="D1458" s="61">
        <v>1270.816</v>
      </c>
      <c r="E1458" s="61">
        <v>1335.24</v>
      </c>
      <c r="F1458" s="61">
        <v>-4.8249000000000004</v>
      </c>
      <c r="G1458" s="61">
        <v>-64.424000000000007</v>
      </c>
      <c r="H1458" s="61">
        <v>80.31</v>
      </c>
      <c r="I1458" s="61">
        <v>102059423.58239999</v>
      </c>
    </row>
    <row r="1459" spans="1:9" x14ac:dyDescent="0.25">
      <c r="A1459" s="62">
        <v>42278</v>
      </c>
      <c r="B1459" s="61" t="s">
        <v>125</v>
      </c>
      <c r="C1459" s="61" t="s">
        <v>126</v>
      </c>
      <c r="D1459" s="61">
        <v>1335.24</v>
      </c>
      <c r="E1459" s="61">
        <v>1381.3920000000001</v>
      </c>
      <c r="F1459" s="61">
        <v>-3.3409800000000001</v>
      </c>
      <c r="G1459" s="61">
        <v>-46.152000000000001</v>
      </c>
      <c r="H1459" s="61">
        <v>80.31</v>
      </c>
      <c r="I1459" s="61">
        <v>107233324.686</v>
      </c>
    </row>
    <row r="1460" spans="1:9" x14ac:dyDescent="0.25">
      <c r="A1460" s="62">
        <v>42277</v>
      </c>
      <c r="B1460" s="61" t="s">
        <v>125</v>
      </c>
      <c r="C1460" s="61" t="s">
        <v>126</v>
      </c>
      <c r="D1460" s="61">
        <v>1381.3920000000001</v>
      </c>
      <c r="E1460" s="61">
        <v>1425.9760000000001</v>
      </c>
      <c r="F1460" s="61">
        <v>-3.12656</v>
      </c>
      <c r="G1460" s="61">
        <v>-44.584000000000003</v>
      </c>
      <c r="H1460" s="61">
        <v>80.31</v>
      </c>
      <c r="I1460" s="61">
        <v>110939798.7288</v>
      </c>
    </row>
    <row r="1461" spans="1:9" x14ac:dyDescent="0.25">
      <c r="A1461" s="62">
        <v>42276</v>
      </c>
      <c r="B1461" s="61" t="s">
        <v>125</v>
      </c>
      <c r="C1461" s="61" t="s">
        <v>126</v>
      </c>
      <c r="D1461" s="61">
        <v>1425.9760000000001</v>
      </c>
      <c r="E1461" s="61">
        <v>1434.9359999999999</v>
      </c>
      <c r="F1461" s="61">
        <v>-0.62441999999999998</v>
      </c>
      <c r="G1461" s="61">
        <v>-8.9600000000000009</v>
      </c>
      <c r="H1461" s="61">
        <v>80.31</v>
      </c>
      <c r="I1461" s="61">
        <v>114520346.45640001</v>
      </c>
    </row>
    <row r="1462" spans="1:9" x14ac:dyDescent="0.25">
      <c r="A1462" s="62">
        <v>42275</v>
      </c>
      <c r="B1462" s="61" t="s">
        <v>125</v>
      </c>
      <c r="C1462" s="61" t="s">
        <v>126</v>
      </c>
      <c r="D1462" s="61">
        <v>1434.9359999999999</v>
      </c>
      <c r="E1462" s="61">
        <v>1342.288</v>
      </c>
      <c r="F1462" s="61">
        <v>6.9022399999999999</v>
      </c>
      <c r="G1462" s="61">
        <v>92.647999999999996</v>
      </c>
      <c r="H1462" s="61">
        <v>80.31</v>
      </c>
      <c r="I1462" s="61">
        <v>115239925.4004</v>
      </c>
    </row>
    <row r="1463" spans="1:9" x14ac:dyDescent="0.25">
      <c r="A1463" s="62">
        <v>42272</v>
      </c>
      <c r="B1463" s="61" t="s">
        <v>125</v>
      </c>
      <c r="C1463" s="61" t="s">
        <v>126</v>
      </c>
      <c r="D1463" s="61">
        <v>1342.288</v>
      </c>
      <c r="E1463" s="61">
        <v>1314.2159999999999</v>
      </c>
      <c r="F1463" s="61">
        <v>2.1360299999999999</v>
      </c>
      <c r="G1463" s="61">
        <v>28.071999999999999</v>
      </c>
      <c r="H1463" s="61">
        <v>80.31</v>
      </c>
      <c r="I1463" s="61">
        <v>107799350.6232</v>
      </c>
    </row>
    <row r="1464" spans="1:9" x14ac:dyDescent="0.25">
      <c r="A1464" s="62">
        <v>42271</v>
      </c>
      <c r="B1464" s="61" t="s">
        <v>125</v>
      </c>
      <c r="C1464" s="61" t="s">
        <v>126</v>
      </c>
      <c r="D1464" s="61">
        <v>1314.2159999999999</v>
      </c>
      <c r="E1464" s="61">
        <v>1272.4639999999999</v>
      </c>
      <c r="F1464" s="61">
        <v>3.2811900000000001</v>
      </c>
      <c r="G1464" s="61">
        <v>41.752000000000002</v>
      </c>
      <c r="H1464" s="61">
        <v>80.31</v>
      </c>
      <c r="I1464" s="61">
        <v>105544884.0924</v>
      </c>
    </row>
    <row r="1465" spans="1:9" x14ac:dyDescent="0.25">
      <c r="A1465" s="62">
        <v>42270</v>
      </c>
      <c r="B1465" s="61" t="s">
        <v>125</v>
      </c>
      <c r="C1465" s="61" t="s">
        <v>126</v>
      </c>
      <c r="D1465" s="61">
        <v>1272.4639999999999</v>
      </c>
      <c r="E1465" s="61">
        <v>1309.3920000000001</v>
      </c>
      <c r="F1465" s="61">
        <v>-2.8202400000000001</v>
      </c>
      <c r="G1465" s="61">
        <v>-36.927999999999997</v>
      </c>
      <c r="H1465" s="61">
        <v>80.31</v>
      </c>
      <c r="I1465" s="61">
        <v>102191774.7096</v>
      </c>
    </row>
    <row r="1466" spans="1:9" x14ac:dyDescent="0.25">
      <c r="A1466" s="62">
        <v>42269</v>
      </c>
      <c r="B1466" s="61" t="s">
        <v>125</v>
      </c>
      <c r="C1466" s="61" t="s">
        <v>126</v>
      </c>
      <c r="D1466" s="61">
        <v>1309.3920000000001</v>
      </c>
      <c r="E1466" s="61">
        <v>1190.2239999999999</v>
      </c>
      <c r="F1466" s="61">
        <v>10.012230000000001</v>
      </c>
      <c r="G1466" s="61">
        <v>119.16800000000001</v>
      </c>
      <c r="H1466" s="61">
        <v>80.31</v>
      </c>
      <c r="I1466" s="61">
        <v>105157467.9288</v>
      </c>
    </row>
    <row r="1467" spans="1:9" x14ac:dyDescent="0.25">
      <c r="A1467" s="62">
        <v>42268</v>
      </c>
      <c r="B1467" s="61" t="s">
        <v>125</v>
      </c>
      <c r="C1467" s="61" t="s">
        <v>126</v>
      </c>
      <c r="D1467" s="61">
        <v>1190.2239999999999</v>
      </c>
      <c r="E1467" s="61">
        <v>1296.568</v>
      </c>
      <c r="F1467" s="61">
        <v>-8.2019599999999997</v>
      </c>
      <c r="G1467" s="61">
        <v>-106.34399999999999</v>
      </c>
      <c r="H1467" s="61">
        <v>80.31</v>
      </c>
      <c r="I1467" s="61">
        <v>95587067.9736</v>
      </c>
    </row>
    <row r="1468" spans="1:9" x14ac:dyDescent="0.25">
      <c r="A1468" s="62">
        <v>42265</v>
      </c>
      <c r="B1468" s="61" t="s">
        <v>125</v>
      </c>
      <c r="C1468" s="61" t="s">
        <v>126</v>
      </c>
      <c r="D1468" s="61">
        <v>1296.568</v>
      </c>
      <c r="E1468" s="61">
        <v>1231.2</v>
      </c>
      <c r="F1468" s="61">
        <v>5.3092899999999998</v>
      </c>
      <c r="G1468" s="61">
        <v>65.367999999999995</v>
      </c>
      <c r="H1468" s="61">
        <v>80.31</v>
      </c>
      <c r="I1468" s="61">
        <v>104127570.5652</v>
      </c>
    </row>
    <row r="1469" spans="1:9" x14ac:dyDescent="0.25">
      <c r="A1469" s="62">
        <v>42264</v>
      </c>
      <c r="B1469" s="61" t="s">
        <v>125</v>
      </c>
      <c r="C1469" s="61" t="s">
        <v>126</v>
      </c>
      <c r="D1469" s="61">
        <v>1231.2</v>
      </c>
      <c r="E1469" s="61">
        <v>1145.328</v>
      </c>
      <c r="F1469" s="61">
        <v>7.4975899999999998</v>
      </c>
      <c r="G1469" s="61">
        <v>85.872</v>
      </c>
      <c r="H1469" s="61">
        <v>80.31</v>
      </c>
      <c r="I1469" s="61">
        <v>98877856.680000007</v>
      </c>
    </row>
    <row r="1470" spans="1:9" x14ac:dyDescent="0.25">
      <c r="A1470" s="62">
        <v>42263</v>
      </c>
      <c r="B1470" s="61" t="s">
        <v>125</v>
      </c>
      <c r="C1470" s="61" t="s">
        <v>126</v>
      </c>
      <c r="D1470" s="61">
        <v>1145.328</v>
      </c>
      <c r="E1470" s="61">
        <v>1232.912</v>
      </c>
      <c r="F1470" s="61">
        <v>-7.1038300000000003</v>
      </c>
      <c r="G1470" s="61">
        <v>-87.584000000000003</v>
      </c>
      <c r="H1470" s="61">
        <v>80.31</v>
      </c>
      <c r="I1470" s="61">
        <v>91981463.479200006</v>
      </c>
    </row>
    <row r="1471" spans="1:9" x14ac:dyDescent="0.25">
      <c r="A1471" s="62">
        <v>42262</v>
      </c>
      <c r="B1471" s="61" t="s">
        <v>125</v>
      </c>
      <c r="C1471" s="61" t="s">
        <v>126</v>
      </c>
      <c r="D1471" s="61">
        <v>1232.912</v>
      </c>
      <c r="E1471" s="61">
        <v>1376.008</v>
      </c>
      <c r="F1471" s="61">
        <v>-10.39936</v>
      </c>
      <c r="G1471" s="61">
        <v>-143.096</v>
      </c>
      <c r="H1471" s="61">
        <v>80.31</v>
      </c>
      <c r="I1471" s="61">
        <v>99015347.656800002</v>
      </c>
    </row>
    <row r="1472" spans="1:9" x14ac:dyDescent="0.25">
      <c r="A1472" s="62">
        <v>42261</v>
      </c>
      <c r="B1472" s="61" t="s">
        <v>125</v>
      </c>
      <c r="C1472" s="61" t="s">
        <v>126</v>
      </c>
      <c r="D1472" s="61">
        <v>1376.008</v>
      </c>
      <c r="E1472" s="61">
        <v>1379.288</v>
      </c>
      <c r="F1472" s="61">
        <v>-0.23780000000000001</v>
      </c>
      <c r="G1472" s="61">
        <v>-3.28</v>
      </c>
      <c r="H1472" s="61">
        <v>79.06</v>
      </c>
      <c r="I1472" s="61">
        <v>108787398.8812</v>
      </c>
    </row>
    <row r="1473" spans="1:9" x14ac:dyDescent="0.25">
      <c r="A1473" s="62">
        <v>42258</v>
      </c>
      <c r="B1473" s="61" t="s">
        <v>125</v>
      </c>
      <c r="C1473" s="61" t="s">
        <v>126</v>
      </c>
      <c r="D1473" s="61">
        <v>1379.288</v>
      </c>
      <c r="E1473" s="61">
        <v>1410.5440000000001</v>
      </c>
      <c r="F1473" s="61">
        <v>-2.2158799999999998</v>
      </c>
      <c r="G1473" s="61">
        <v>-31.256</v>
      </c>
      <c r="H1473" s="61">
        <v>79.06</v>
      </c>
      <c r="I1473" s="61">
        <v>109046716.1732</v>
      </c>
    </row>
    <row r="1474" spans="1:9" x14ac:dyDescent="0.25">
      <c r="A1474" s="62">
        <v>42257</v>
      </c>
      <c r="B1474" s="61" t="s">
        <v>125</v>
      </c>
      <c r="C1474" s="61" t="s">
        <v>126</v>
      </c>
      <c r="D1474" s="61">
        <v>1410.5440000000001</v>
      </c>
      <c r="E1474" s="61">
        <v>1464.664</v>
      </c>
      <c r="F1474" s="61">
        <v>-3.6950500000000002</v>
      </c>
      <c r="G1474" s="61">
        <v>-54.12</v>
      </c>
      <c r="H1474" s="61">
        <v>79.06</v>
      </c>
      <c r="I1474" s="61">
        <v>111517820.2216</v>
      </c>
    </row>
    <row r="1475" spans="1:9" x14ac:dyDescent="0.25">
      <c r="A1475" s="62">
        <v>42256</v>
      </c>
      <c r="B1475" s="61" t="s">
        <v>125</v>
      </c>
      <c r="C1475" s="61" t="s">
        <v>126</v>
      </c>
      <c r="D1475" s="61">
        <v>1464.664</v>
      </c>
      <c r="E1475" s="61">
        <v>1417.4880000000001</v>
      </c>
      <c r="F1475" s="61">
        <v>3.3281399999999999</v>
      </c>
      <c r="G1475" s="61">
        <v>47.176000000000002</v>
      </c>
      <c r="H1475" s="61">
        <v>79.06</v>
      </c>
      <c r="I1475" s="61">
        <v>115796555.5396</v>
      </c>
    </row>
    <row r="1476" spans="1:9" x14ac:dyDescent="0.25">
      <c r="A1476" s="62">
        <v>42255</v>
      </c>
      <c r="B1476" s="61" t="s">
        <v>125</v>
      </c>
      <c r="C1476" s="61" t="s">
        <v>126</v>
      </c>
      <c r="D1476" s="61">
        <v>1417.4880000000001</v>
      </c>
      <c r="E1476" s="61">
        <v>1570.6559999999999</v>
      </c>
      <c r="F1476" s="61">
        <v>-9.7518499999999992</v>
      </c>
      <c r="G1476" s="61">
        <v>-153.16800000000001</v>
      </c>
      <c r="H1476" s="61">
        <v>79.06</v>
      </c>
      <c r="I1476" s="61">
        <v>112066813.9032</v>
      </c>
    </row>
    <row r="1477" spans="1:9" x14ac:dyDescent="0.25">
      <c r="A1477" s="62">
        <v>42251</v>
      </c>
      <c r="B1477" s="61" t="s">
        <v>125</v>
      </c>
      <c r="C1477" s="61" t="s">
        <v>126</v>
      </c>
      <c r="D1477" s="61">
        <v>1570.6559999999999</v>
      </c>
      <c r="E1477" s="61">
        <v>1447.3679999999999</v>
      </c>
      <c r="F1477" s="61">
        <v>8.5180799999999994</v>
      </c>
      <c r="G1477" s="61">
        <v>123.288</v>
      </c>
      <c r="H1477" s="61">
        <v>79.06</v>
      </c>
      <c r="I1477" s="61">
        <v>124176298.9584</v>
      </c>
    </row>
    <row r="1478" spans="1:9" x14ac:dyDescent="0.25">
      <c r="A1478" s="62">
        <v>42250</v>
      </c>
      <c r="B1478" s="61" t="s">
        <v>125</v>
      </c>
      <c r="C1478" s="61" t="s">
        <v>126</v>
      </c>
      <c r="D1478" s="61">
        <v>1447.3679999999999</v>
      </c>
      <c r="E1478" s="61">
        <v>1456.2080000000001</v>
      </c>
      <c r="F1478" s="61">
        <v>-0.60706000000000004</v>
      </c>
      <c r="G1478" s="61">
        <v>-8.84</v>
      </c>
      <c r="H1478" s="61">
        <v>79.06</v>
      </c>
      <c r="I1478" s="61">
        <v>114429131.18520001</v>
      </c>
    </row>
    <row r="1479" spans="1:9" x14ac:dyDescent="0.25">
      <c r="A1479" s="62">
        <v>42249</v>
      </c>
      <c r="B1479" s="61" t="s">
        <v>125</v>
      </c>
      <c r="C1479" s="61" t="s">
        <v>126</v>
      </c>
      <c r="D1479" s="61">
        <v>1456.2080000000001</v>
      </c>
      <c r="E1479" s="61">
        <v>1620.16</v>
      </c>
      <c r="F1479" s="61">
        <v>-10.119490000000001</v>
      </c>
      <c r="G1479" s="61">
        <v>-163.952</v>
      </c>
      <c r="H1479" s="61">
        <v>79.06</v>
      </c>
      <c r="I1479" s="61">
        <v>115128022.9112</v>
      </c>
    </row>
    <row r="1480" spans="1:9" x14ac:dyDescent="0.25">
      <c r="A1480" s="62">
        <v>42248</v>
      </c>
      <c r="B1480" s="61" t="s">
        <v>125</v>
      </c>
      <c r="C1480" s="61" t="s">
        <v>126</v>
      </c>
      <c r="D1480" s="61">
        <v>1620.16</v>
      </c>
      <c r="E1480" s="61">
        <v>1453.2560000000001</v>
      </c>
      <c r="F1480" s="61">
        <v>11.484830000000001</v>
      </c>
      <c r="G1480" s="61">
        <v>166.904</v>
      </c>
      <c r="H1480" s="61">
        <v>90.31</v>
      </c>
      <c r="I1480" s="61">
        <v>146316892.62400001</v>
      </c>
    </row>
    <row r="1481" spans="1:9" x14ac:dyDescent="0.25">
      <c r="A1481" s="62">
        <v>42247</v>
      </c>
      <c r="B1481" s="61" t="s">
        <v>125</v>
      </c>
      <c r="C1481" s="61" t="s">
        <v>126</v>
      </c>
      <c r="D1481" s="61">
        <v>1453.2560000000001</v>
      </c>
      <c r="E1481" s="61">
        <v>1348.088</v>
      </c>
      <c r="F1481" s="61">
        <v>7.8012699999999997</v>
      </c>
      <c r="G1481" s="61">
        <v>105.16800000000001</v>
      </c>
      <c r="H1481" s="61">
        <v>93.44</v>
      </c>
      <c r="I1481" s="61">
        <v>135785192.3484</v>
      </c>
    </row>
    <row r="1482" spans="1:9" x14ac:dyDescent="0.25">
      <c r="A1482" s="62">
        <v>42244</v>
      </c>
      <c r="B1482" s="61" t="s">
        <v>125</v>
      </c>
      <c r="C1482" s="61" t="s">
        <v>126</v>
      </c>
      <c r="D1482" s="61">
        <v>1348.088</v>
      </c>
      <c r="E1482" s="61">
        <v>1332.248</v>
      </c>
      <c r="F1482" s="61">
        <v>1.1889700000000001</v>
      </c>
      <c r="G1482" s="61">
        <v>15.84</v>
      </c>
      <c r="H1482" s="61">
        <v>95.94</v>
      </c>
      <c r="I1482" s="61">
        <v>129329024.4932</v>
      </c>
    </row>
    <row r="1483" spans="1:9" x14ac:dyDescent="0.25">
      <c r="A1483" s="62">
        <v>42243</v>
      </c>
      <c r="B1483" s="61" t="s">
        <v>125</v>
      </c>
      <c r="C1483" s="61" t="s">
        <v>126</v>
      </c>
      <c r="D1483" s="61">
        <v>1332.248</v>
      </c>
      <c r="E1483" s="61">
        <v>1313.2159999999999</v>
      </c>
      <c r="F1483" s="61">
        <v>1.4492700000000001</v>
      </c>
      <c r="G1483" s="61">
        <v>19.032</v>
      </c>
      <c r="H1483" s="61">
        <v>103.75</v>
      </c>
      <c r="I1483" s="61">
        <v>138217599.21720001</v>
      </c>
    </row>
    <row r="1484" spans="1:9" x14ac:dyDescent="0.25">
      <c r="A1484" s="62">
        <v>42242</v>
      </c>
      <c r="B1484" s="61" t="s">
        <v>125</v>
      </c>
      <c r="C1484" s="61" t="s">
        <v>126</v>
      </c>
      <c r="D1484" s="61">
        <v>1313.2159999999999</v>
      </c>
      <c r="E1484" s="61">
        <v>1396.232</v>
      </c>
      <c r="F1484" s="61">
        <v>-5.9457199999999997</v>
      </c>
      <c r="G1484" s="61">
        <v>-83.016000000000005</v>
      </c>
      <c r="H1484" s="61">
        <v>107.5</v>
      </c>
      <c r="I1484" s="61">
        <v>141167633.94240001</v>
      </c>
    </row>
    <row r="1485" spans="1:9" x14ac:dyDescent="0.25">
      <c r="A1485" s="62">
        <v>42241</v>
      </c>
      <c r="B1485" s="61" t="s">
        <v>125</v>
      </c>
      <c r="C1485" s="61" t="s">
        <v>126</v>
      </c>
      <c r="D1485" s="61">
        <v>1396.232</v>
      </c>
      <c r="E1485" s="61">
        <v>1386.6559999999999</v>
      </c>
      <c r="F1485" s="61">
        <v>0.69057999999999997</v>
      </c>
      <c r="G1485" s="61">
        <v>9.5760000000000005</v>
      </c>
      <c r="H1485" s="61">
        <v>121.56</v>
      </c>
      <c r="I1485" s="61">
        <v>169726171.35479999</v>
      </c>
    </row>
    <row r="1486" spans="1:9" x14ac:dyDescent="0.25">
      <c r="A1486" s="62">
        <v>42240</v>
      </c>
      <c r="B1486" s="61" t="s">
        <v>125</v>
      </c>
      <c r="C1486" s="61" t="s">
        <v>126</v>
      </c>
      <c r="D1486" s="61">
        <v>1386.6559999999999</v>
      </c>
      <c r="E1486" s="61">
        <v>1106.0719999999999</v>
      </c>
      <c r="F1486" s="61">
        <v>25.367609999999999</v>
      </c>
      <c r="G1486" s="61">
        <v>280.584</v>
      </c>
      <c r="H1486" s="61">
        <v>129.06</v>
      </c>
      <c r="I1486" s="61">
        <v>178962031.35839999</v>
      </c>
    </row>
    <row r="1487" spans="1:9" x14ac:dyDescent="0.25">
      <c r="A1487" s="62">
        <v>42237</v>
      </c>
      <c r="B1487" s="61" t="s">
        <v>125</v>
      </c>
      <c r="C1487" s="61" t="s">
        <v>126</v>
      </c>
      <c r="D1487" s="61">
        <v>1106.0719999999999</v>
      </c>
      <c r="E1487" s="61">
        <v>969.50400000000002</v>
      </c>
      <c r="F1487" s="61">
        <v>14.08638</v>
      </c>
      <c r="G1487" s="61">
        <v>136.56800000000001</v>
      </c>
      <c r="H1487" s="61">
        <v>152.81</v>
      </c>
      <c r="I1487" s="61">
        <v>169019028.2308</v>
      </c>
    </row>
    <row r="1488" spans="1:9" x14ac:dyDescent="0.25">
      <c r="A1488" s="62">
        <v>42236</v>
      </c>
      <c r="B1488" s="61" t="s">
        <v>125</v>
      </c>
      <c r="C1488" s="61" t="s">
        <v>126</v>
      </c>
      <c r="D1488" s="61">
        <v>969.50400000000002</v>
      </c>
      <c r="E1488" s="61">
        <v>881.71199999999999</v>
      </c>
      <c r="F1488" s="61">
        <v>9.9569899999999993</v>
      </c>
      <c r="G1488" s="61">
        <v>87.792000000000002</v>
      </c>
      <c r="H1488" s="61">
        <v>159.06</v>
      </c>
      <c r="I1488" s="61">
        <v>154209451.6656</v>
      </c>
    </row>
    <row r="1489" spans="1:9" x14ac:dyDescent="0.25">
      <c r="A1489" s="62">
        <v>42235</v>
      </c>
      <c r="B1489" s="61" t="s">
        <v>125</v>
      </c>
      <c r="C1489" s="61" t="s">
        <v>126</v>
      </c>
      <c r="D1489" s="61">
        <v>881.71199999999999</v>
      </c>
      <c r="E1489" s="61">
        <v>851</v>
      </c>
      <c r="F1489" s="61">
        <v>3.60893</v>
      </c>
      <c r="G1489" s="61">
        <v>30.712</v>
      </c>
      <c r="H1489" s="61">
        <v>159.06</v>
      </c>
      <c r="I1489" s="61">
        <v>140245242.97679999</v>
      </c>
    </row>
    <row r="1490" spans="1:9" x14ac:dyDescent="0.25">
      <c r="A1490" s="62">
        <v>42234</v>
      </c>
      <c r="B1490" s="61" t="s">
        <v>125</v>
      </c>
      <c r="C1490" s="61" t="s">
        <v>126</v>
      </c>
      <c r="D1490" s="61">
        <v>851</v>
      </c>
      <c r="E1490" s="61">
        <v>841.75199999999995</v>
      </c>
      <c r="F1490" s="61">
        <v>1.09866</v>
      </c>
      <c r="G1490" s="61">
        <v>9.2479999999999993</v>
      </c>
      <c r="H1490" s="61">
        <v>157.5</v>
      </c>
      <c r="I1490" s="61">
        <v>134030500.15000001</v>
      </c>
    </row>
    <row r="1491" spans="1:9" x14ac:dyDescent="0.25">
      <c r="A1491" s="62">
        <v>42233</v>
      </c>
      <c r="B1491" s="61" t="s">
        <v>125</v>
      </c>
      <c r="C1491" s="61" t="s">
        <v>126</v>
      </c>
      <c r="D1491" s="61">
        <v>841.75199999999995</v>
      </c>
      <c r="E1491" s="61">
        <v>849.42399999999998</v>
      </c>
      <c r="F1491" s="61">
        <v>-0.9032</v>
      </c>
      <c r="G1491" s="61">
        <v>-7.6719999999999997</v>
      </c>
      <c r="H1491" s="61">
        <v>151.56</v>
      </c>
      <c r="I1491" s="61">
        <v>127576059.3828</v>
      </c>
    </row>
    <row r="1492" spans="1:9" x14ac:dyDescent="0.25">
      <c r="A1492" s="62">
        <v>42230</v>
      </c>
      <c r="B1492" s="61" t="s">
        <v>125</v>
      </c>
      <c r="C1492" s="61" t="s">
        <v>126</v>
      </c>
      <c r="D1492" s="61">
        <v>849.42399999999998</v>
      </c>
      <c r="E1492" s="61">
        <v>846.15200000000004</v>
      </c>
      <c r="F1492" s="61">
        <v>0.38668999999999998</v>
      </c>
      <c r="G1492" s="61">
        <v>3.2719999999999998</v>
      </c>
      <c r="H1492" s="61">
        <v>151.56</v>
      </c>
      <c r="I1492" s="61">
        <v>128738828.8536</v>
      </c>
    </row>
    <row r="1493" spans="1:9" x14ac:dyDescent="0.25">
      <c r="A1493" s="62">
        <v>42229</v>
      </c>
      <c r="B1493" s="61" t="s">
        <v>125</v>
      </c>
      <c r="C1493" s="61" t="s">
        <v>126</v>
      </c>
      <c r="D1493" s="61">
        <v>846.15200000000004</v>
      </c>
      <c r="E1493" s="61">
        <v>856.952</v>
      </c>
      <c r="F1493" s="61">
        <v>-1.2602800000000001</v>
      </c>
      <c r="G1493" s="61">
        <v>-10.8</v>
      </c>
      <c r="H1493" s="61">
        <v>153.44</v>
      </c>
      <c r="I1493" s="61">
        <v>129829459.04279999</v>
      </c>
    </row>
    <row r="1494" spans="1:9" x14ac:dyDescent="0.25">
      <c r="A1494" s="62">
        <v>42228</v>
      </c>
      <c r="B1494" s="61" t="s">
        <v>125</v>
      </c>
      <c r="C1494" s="61" t="s">
        <v>126</v>
      </c>
      <c r="D1494" s="61">
        <v>856.952</v>
      </c>
      <c r="E1494" s="61">
        <v>867.71199999999999</v>
      </c>
      <c r="F1494" s="61">
        <v>-1.24004</v>
      </c>
      <c r="G1494" s="61">
        <v>-10.76</v>
      </c>
      <c r="H1494" s="61">
        <v>153.44</v>
      </c>
      <c r="I1494" s="61">
        <v>131486558.6628</v>
      </c>
    </row>
    <row r="1495" spans="1:9" x14ac:dyDescent="0.25">
      <c r="A1495" s="62">
        <v>42227</v>
      </c>
      <c r="B1495" s="61" t="s">
        <v>125</v>
      </c>
      <c r="C1495" s="61" t="s">
        <v>126</v>
      </c>
      <c r="D1495" s="61">
        <v>867.71199999999999</v>
      </c>
      <c r="E1495" s="61">
        <v>828.26400000000001</v>
      </c>
      <c r="F1495" s="61">
        <v>4.7627300000000004</v>
      </c>
      <c r="G1495" s="61">
        <v>39.448</v>
      </c>
      <c r="H1495" s="61">
        <v>153.44</v>
      </c>
      <c r="I1495" s="61">
        <v>133137520.8768</v>
      </c>
    </row>
    <row r="1496" spans="1:9" x14ac:dyDescent="0.25">
      <c r="A1496" s="62">
        <v>42226</v>
      </c>
      <c r="B1496" s="61" t="s">
        <v>125</v>
      </c>
      <c r="C1496" s="61" t="s">
        <v>126</v>
      </c>
      <c r="D1496" s="61">
        <v>828.26400000000001</v>
      </c>
      <c r="E1496" s="61">
        <v>855.39200000000005</v>
      </c>
      <c r="F1496" s="61">
        <v>-3.1714099999999998</v>
      </c>
      <c r="G1496" s="61">
        <v>-27.128</v>
      </c>
      <c r="H1496" s="61">
        <v>153.44</v>
      </c>
      <c r="I1496" s="61">
        <v>127084811.07960001</v>
      </c>
    </row>
    <row r="1497" spans="1:9" x14ac:dyDescent="0.25">
      <c r="A1497" s="62">
        <v>42223</v>
      </c>
      <c r="B1497" s="61" t="s">
        <v>125</v>
      </c>
      <c r="C1497" s="61" t="s">
        <v>126</v>
      </c>
      <c r="D1497" s="61">
        <v>855.39200000000005</v>
      </c>
      <c r="E1497" s="61">
        <v>866.904</v>
      </c>
      <c r="F1497" s="61">
        <v>-1.3279399999999999</v>
      </c>
      <c r="G1497" s="61">
        <v>-11.512</v>
      </c>
      <c r="H1497" s="61">
        <v>153.44</v>
      </c>
      <c r="I1497" s="61">
        <v>131247199.82879999</v>
      </c>
    </row>
    <row r="1498" spans="1:9" x14ac:dyDescent="0.25">
      <c r="A1498" s="62">
        <v>42222</v>
      </c>
      <c r="B1498" s="61" t="s">
        <v>125</v>
      </c>
      <c r="C1498" s="61" t="s">
        <v>126</v>
      </c>
      <c r="D1498" s="61">
        <v>866.904</v>
      </c>
      <c r="E1498" s="61">
        <v>844.62400000000002</v>
      </c>
      <c r="F1498" s="61">
        <v>2.6378599999999999</v>
      </c>
      <c r="G1498" s="61">
        <v>22.28</v>
      </c>
      <c r="H1498" s="61">
        <v>153.44</v>
      </c>
      <c r="I1498" s="61">
        <v>133013545.2756</v>
      </c>
    </row>
    <row r="1499" spans="1:9" x14ac:dyDescent="0.25">
      <c r="A1499" s="62">
        <v>42221</v>
      </c>
      <c r="B1499" s="61" t="s">
        <v>125</v>
      </c>
      <c r="C1499" s="61" t="s">
        <v>126</v>
      </c>
      <c r="D1499" s="61">
        <v>844.62400000000002</v>
      </c>
      <c r="E1499" s="61">
        <v>851.89599999999996</v>
      </c>
      <c r="F1499" s="61">
        <v>-0.85363</v>
      </c>
      <c r="G1499" s="61">
        <v>-7.2720000000000002</v>
      </c>
      <c r="H1499" s="61">
        <v>153.44</v>
      </c>
      <c r="I1499" s="61">
        <v>129595010.1336</v>
      </c>
    </row>
    <row r="1500" spans="1:9" x14ac:dyDescent="0.25">
      <c r="A1500" s="62">
        <v>42220</v>
      </c>
      <c r="B1500" s="61" t="s">
        <v>125</v>
      </c>
      <c r="C1500" s="61" t="s">
        <v>126</v>
      </c>
      <c r="D1500" s="61">
        <v>851.89599999999996</v>
      </c>
      <c r="E1500" s="61">
        <v>841.27200000000005</v>
      </c>
      <c r="F1500" s="61">
        <v>1.26285</v>
      </c>
      <c r="G1500" s="61">
        <v>10.624000000000001</v>
      </c>
      <c r="H1500" s="61">
        <v>153.44</v>
      </c>
      <c r="I1500" s="61">
        <v>130710790.54440001</v>
      </c>
    </row>
    <row r="1501" spans="1:9" x14ac:dyDescent="0.25">
      <c r="A1501" s="62">
        <v>42219</v>
      </c>
      <c r="B1501" s="61" t="s">
        <v>125</v>
      </c>
      <c r="C1501" s="61" t="s">
        <v>126</v>
      </c>
      <c r="D1501" s="61">
        <v>841.27200000000005</v>
      </c>
      <c r="E1501" s="61">
        <v>849.48800000000006</v>
      </c>
      <c r="F1501" s="61">
        <v>-0.96716999999999997</v>
      </c>
      <c r="G1501" s="61">
        <v>-8.2159999999999993</v>
      </c>
      <c r="H1501" s="61">
        <v>153.44</v>
      </c>
      <c r="I1501" s="61">
        <v>129080695.5108</v>
      </c>
    </row>
    <row r="1502" spans="1:9" x14ac:dyDescent="0.25">
      <c r="A1502" s="62">
        <v>42216</v>
      </c>
      <c r="B1502" s="61" t="s">
        <v>125</v>
      </c>
      <c r="C1502" s="61" t="s">
        <v>126</v>
      </c>
      <c r="D1502" s="61">
        <v>849.48800000000006</v>
      </c>
      <c r="E1502" s="61">
        <v>847.52800000000002</v>
      </c>
      <c r="F1502" s="61">
        <v>0.23125999999999999</v>
      </c>
      <c r="G1502" s="61">
        <v>1.96</v>
      </c>
      <c r="H1502" s="61">
        <v>153.44</v>
      </c>
      <c r="I1502" s="61">
        <v>130341318.7032</v>
      </c>
    </row>
    <row r="1503" spans="1:9" x14ac:dyDescent="0.25">
      <c r="A1503" s="62">
        <v>42215</v>
      </c>
      <c r="B1503" s="61" t="s">
        <v>125</v>
      </c>
      <c r="C1503" s="61" t="s">
        <v>126</v>
      </c>
      <c r="D1503" s="61">
        <v>847.52800000000002</v>
      </c>
      <c r="E1503" s="61">
        <v>854.63199999999995</v>
      </c>
      <c r="F1503" s="61">
        <v>-0.83123000000000002</v>
      </c>
      <c r="G1503" s="61">
        <v>-7.1040000000000001</v>
      </c>
      <c r="H1503" s="61">
        <v>153.44</v>
      </c>
      <c r="I1503" s="61">
        <v>130040585.8092</v>
      </c>
    </row>
    <row r="1504" spans="1:9" x14ac:dyDescent="0.25">
      <c r="A1504" s="62">
        <v>42214</v>
      </c>
      <c r="B1504" s="61" t="s">
        <v>125</v>
      </c>
      <c r="C1504" s="61" t="s">
        <v>126</v>
      </c>
      <c r="D1504" s="61">
        <v>854.63199999999995</v>
      </c>
      <c r="E1504" s="61">
        <v>869.52</v>
      </c>
      <c r="F1504" s="61">
        <v>-1.71221</v>
      </c>
      <c r="G1504" s="61">
        <v>-14.888</v>
      </c>
      <c r="H1504" s="61">
        <v>153.44</v>
      </c>
      <c r="I1504" s="61">
        <v>131130589.11480001</v>
      </c>
    </row>
    <row r="1505" spans="1:9" x14ac:dyDescent="0.25">
      <c r="A1505" s="62">
        <v>42213</v>
      </c>
      <c r="B1505" s="61" t="s">
        <v>125</v>
      </c>
      <c r="C1505" s="61" t="s">
        <v>126</v>
      </c>
      <c r="D1505" s="61">
        <v>869.52</v>
      </c>
      <c r="E1505" s="61">
        <v>946.38400000000001</v>
      </c>
      <c r="F1505" s="61">
        <v>-8.1218599999999999</v>
      </c>
      <c r="G1505" s="61">
        <v>-76.864000000000004</v>
      </c>
      <c r="H1505" s="61">
        <v>153.44</v>
      </c>
      <c r="I1505" s="61">
        <v>133414931.62800001</v>
      </c>
    </row>
    <row r="1506" spans="1:9" x14ac:dyDescent="0.25">
      <c r="A1506" s="62">
        <v>42212</v>
      </c>
      <c r="B1506" s="61" t="s">
        <v>125</v>
      </c>
      <c r="C1506" s="61" t="s">
        <v>126</v>
      </c>
      <c r="D1506" s="61">
        <v>946.38400000000001</v>
      </c>
      <c r="E1506" s="61">
        <v>897.44</v>
      </c>
      <c r="F1506" s="61">
        <v>5.4537399999999998</v>
      </c>
      <c r="G1506" s="61">
        <v>48.944000000000003</v>
      </c>
      <c r="H1506" s="61">
        <v>153.44</v>
      </c>
      <c r="I1506" s="61">
        <v>145208570.99759999</v>
      </c>
    </row>
    <row r="1507" spans="1:9" x14ac:dyDescent="0.25">
      <c r="A1507" s="62">
        <v>42209</v>
      </c>
      <c r="B1507" s="61" t="s">
        <v>125</v>
      </c>
      <c r="C1507" s="61" t="s">
        <v>126</v>
      </c>
      <c r="D1507" s="61">
        <v>897.44</v>
      </c>
      <c r="E1507" s="61">
        <v>861.53599999999994</v>
      </c>
      <c r="F1507" s="61">
        <v>4.16744</v>
      </c>
      <c r="G1507" s="61">
        <v>35.904000000000003</v>
      </c>
      <c r="H1507" s="61">
        <v>153.44</v>
      </c>
      <c r="I1507" s="61">
        <v>137698841.016</v>
      </c>
    </row>
    <row r="1508" spans="1:9" x14ac:dyDescent="0.25">
      <c r="A1508" s="62">
        <v>42208</v>
      </c>
      <c r="B1508" s="61" t="s">
        <v>125</v>
      </c>
      <c r="C1508" s="61" t="s">
        <v>126</v>
      </c>
      <c r="D1508" s="61">
        <v>861.53599999999994</v>
      </c>
      <c r="E1508" s="61">
        <v>855.52</v>
      </c>
      <c r="F1508" s="61">
        <v>0.70320000000000005</v>
      </c>
      <c r="G1508" s="61">
        <v>6.016</v>
      </c>
      <c r="H1508" s="61">
        <v>144.69</v>
      </c>
      <c r="I1508" s="61">
        <v>124651465.39040001</v>
      </c>
    </row>
    <row r="1509" spans="1:9" x14ac:dyDescent="0.25">
      <c r="A1509" s="62">
        <v>42207</v>
      </c>
      <c r="B1509" s="61" t="s">
        <v>125</v>
      </c>
      <c r="C1509" s="61" t="s">
        <v>126</v>
      </c>
      <c r="D1509" s="61">
        <v>855.52</v>
      </c>
      <c r="E1509" s="61">
        <v>858.56</v>
      </c>
      <c r="F1509" s="61">
        <v>-0.35408000000000001</v>
      </c>
      <c r="G1509" s="61">
        <v>-3.04</v>
      </c>
      <c r="H1509" s="61">
        <v>141.87</v>
      </c>
      <c r="I1509" s="61">
        <v>121374889.528</v>
      </c>
    </row>
    <row r="1510" spans="1:9" x14ac:dyDescent="0.25">
      <c r="A1510" s="62">
        <v>42206</v>
      </c>
      <c r="B1510" s="61" t="s">
        <v>125</v>
      </c>
      <c r="C1510" s="61" t="s">
        <v>126</v>
      </c>
      <c r="D1510" s="61">
        <v>858.56</v>
      </c>
      <c r="E1510" s="61">
        <v>858.91200000000003</v>
      </c>
      <c r="F1510" s="61">
        <v>-4.0980000000000003E-2</v>
      </c>
      <c r="G1510" s="61">
        <v>-0.35199999999999998</v>
      </c>
      <c r="H1510" s="61">
        <v>141.87</v>
      </c>
      <c r="I1510" s="61">
        <v>121806182.384</v>
      </c>
    </row>
    <row r="1511" spans="1:9" x14ac:dyDescent="0.25">
      <c r="A1511" s="62">
        <v>42205</v>
      </c>
      <c r="B1511" s="61" t="s">
        <v>125</v>
      </c>
      <c r="C1511" s="61" t="s">
        <v>126</v>
      </c>
      <c r="D1511" s="61">
        <v>858.91200000000003</v>
      </c>
      <c r="E1511" s="61">
        <v>872.19200000000001</v>
      </c>
      <c r="F1511" s="61">
        <v>-1.5226</v>
      </c>
      <c r="G1511" s="61">
        <v>-13.28</v>
      </c>
      <c r="H1511" s="61">
        <v>141.87</v>
      </c>
      <c r="I1511" s="61">
        <v>121856121.55679999</v>
      </c>
    </row>
    <row r="1512" spans="1:9" x14ac:dyDescent="0.25">
      <c r="A1512" s="62">
        <v>42202</v>
      </c>
      <c r="B1512" s="61" t="s">
        <v>125</v>
      </c>
      <c r="C1512" s="61" t="s">
        <v>126</v>
      </c>
      <c r="D1512" s="61">
        <v>872.19200000000001</v>
      </c>
      <c r="E1512" s="61">
        <v>874.904</v>
      </c>
      <c r="F1512" s="61">
        <v>-0.30997999999999998</v>
      </c>
      <c r="G1512" s="61">
        <v>-2.7120000000000002</v>
      </c>
      <c r="H1512" s="61">
        <v>138.75</v>
      </c>
      <c r="I1512" s="61">
        <v>121014590.3488</v>
      </c>
    </row>
    <row r="1513" spans="1:9" x14ac:dyDescent="0.25">
      <c r="A1513" s="62">
        <v>42201</v>
      </c>
      <c r="B1513" s="61" t="s">
        <v>125</v>
      </c>
      <c r="C1513" s="61" t="s">
        <v>126</v>
      </c>
      <c r="D1513" s="61">
        <v>874.904</v>
      </c>
      <c r="E1513" s="61">
        <v>930.66399999999999</v>
      </c>
      <c r="F1513" s="61">
        <v>-5.9914199999999997</v>
      </c>
      <c r="G1513" s="61">
        <v>-55.76</v>
      </c>
      <c r="H1513" s="61">
        <v>138.75</v>
      </c>
      <c r="I1513" s="61">
        <v>121390873.9756</v>
      </c>
    </row>
    <row r="1514" spans="1:9" x14ac:dyDescent="0.25">
      <c r="A1514" s="62">
        <v>42200</v>
      </c>
      <c r="B1514" s="61" t="s">
        <v>125</v>
      </c>
      <c r="C1514" s="61" t="s">
        <v>126</v>
      </c>
      <c r="D1514" s="61">
        <v>930.66399999999999</v>
      </c>
      <c r="E1514" s="61">
        <v>943.01599999999996</v>
      </c>
      <c r="F1514" s="61">
        <v>-1.3098399999999999</v>
      </c>
      <c r="G1514" s="61">
        <v>-12.352</v>
      </c>
      <c r="H1514" s="61">
        <v>138.75</v>
      </c>
      <c r="I1514" s="61">
        <v>129127442.93960001</v>
      </c>
    </row>
    <row r="1515" spans="1:9" x14ac:dyDescent="0.25">
      <c r="A1515" s="62">
        <v>42199</v>
      </c>
      <c r="B1515" s="61" t="s">
        <v>125</v>
      </c>
      <c r="C1515" s="61" t="s">
        <v>126</v>
      </c>
      <c r="D1515" s="61">
        <v>943.01599999999996</v>
      </c>
      <c r="E1515" s="61">
        <v>949.27200000000005</v>
      </c>
      <c r="F1515" s="61">
        <v>-0.65903</v>
      </c>
      <c r="G1515" s="61">
        <v>-6.2560000000000002</v>
      </c>
      <c r="H1515" s="61">
        <v>138.75</v>
      </c>
      <c r="I1515" s="61">
        <v>130841253.91240001</v>
      </c>
    </row>
    <row r="1516" spans="1:9" x14ac:dyDescent="0.25">
      <c r="A1516" s="62">
        <v>42198</v>
      </c>
      <c r="B1516" s="61" t="s">
        <v>125</v>
      </c>
      <c r="C1516" s="61" t="s">
        <v>126</v>
      </c>
      <c r="D1516" s="61">
        <v>949.27200000000005</v>
      </c>
      <c r="E1516" s="61">
        <v>1061.104</v>
      </c>
      <c r="F1516" s="61">
        <v>-10.539210000000001</v>
      </c>
      <c r="G1516" s="61">
        <v>-111.83199999999999</v>
      </c>
      <c r="H1516" s="61">
        <v>138.75</v>
      </c>
      <c r="I1516" s="61">
        <v>131709259.21080001</v>
      </c>
    </row>
    <row r="1517" spans="1:9" x14ac:dyDescent="0.25">
      <c r="A1517" s="62">
        <v>42195</v>
      </c>
      <c r="B1517" s="61" t="s">
        <v>125</v>
      </c>
      <c r="C1517" s="61" t="s">
        <v>126</v>
      </c>
      <c r="D1517" s="61">
        <v>1061.104</v>
      </c>
      <c r="E1517" s="61">
        <v>1165.944</v>
      </c>
      <c r="F1517" s="61">
        <v>-8.9918600000000009</v>
      </c>
      <c r="G1517" s="61">
        <v>-104.84</v>
      </c>
      <c r="H1517" s="61">
        <v>138.75</v>
      </c>
      <c r="I1517" s="61">
        <v>147225686.40560001</v>
      </c>
    </row>
    <row r="1518" spans="1:9" x14ac:dyDescent="0.25">
      <c r="A1518" s="62">
        <v>42194</v>
      </c>
      <c r="B1518" s="61" t="s">
        <v>125</v>
      </c>
      <c r="C1518" s="61" t="s">
        <v>126</v>
      </c>
      <c r="D1518" s="61">
        <v>1165.944</v>
      </c>
      <c r="E1518" s="61">
        <v>1137.1759999999999</v>
      </c>
      <c r="F1518" s="61">
        <v>2.5297800000000001</v>
      </c>
      <c r="G1518" s="61">
        <v>28.768000000000001</v>
      </c>
      <c r="H1518" s="61">
        <v>138.75</v>
      </c>
      <c r="I1518" s="61">
        <v>161771990.0316</v>
      </c>
    </row>
    <row r="1519" spans="1:9" x14ac:dyDescent="0.25">
      <c r="A1519" s="62">
        <v>42193</v>
      </c>
      <c r="B1519" s="61" t="s">
        <v>125</v>
      </c>
      <c r="C1519" s="61" t="s">
        <v>126</v>
      </c>
      <c r="D1519" s="61">
        <v>1137.1759999999999</v>
      </c>
      <c r="E1519" s="61">
        <v>1028.2639999999999</v>
      </c>
      <c r="F1519" s="61">
        <v>10.59183</v>
      </c>
      <c r="G1519" s="61">
        <v>108.91200000000001</v>
      </c>
      <c r="H1519" s="61">
        <v>145</v>
      </c>
      <c r="I1519" s="61">
        <v>164887847.63640001</v>
      </c>
    </row>
    <row r="1520" spans="1:9" x14ac:dyDescent="0.25">
      <c r="A1520" s="62">
        <v>42192</v>
      </c>
      <c r="B1520" s="61" t="s">
        <v>125</v>
      </c>
      <c r="C1520" s="61" t="s">
        <v>126</v>
      </c>
      <c r="D1520" s="61">
        <v>1028.2639999999999</v>
      </c>
      <c r="E1520" s="61">
        <v>1077.568</v>
      </c>
      <c r="F1520" s="61">
        <v>-4.5754900000000003</v>
      </c>
      <c r="G1520" s="61">
        <v>-49.304000000000002</v>
      </c>
      <c r="H1520" s="61">
        <v>145</v>
      </c>
      <c r="I1520" s="61">
        <v>149095863.57960001</v>
      </c>
    </row>
    <row r="1521" spans="1:9" x14ac:dyDescent="0.25">
      <c r="A1521" s="62">
        <v>42191</v>
      </c>
      <c r="B1521" s="61" t="s">
        <v>125</v>
      </c>
      <c r="C1521" s="61" t="s">
        <v>126</v>
      </c>
      <c r="D1521" s="61">
        <v>1077.568</v>
      </c>
      <c r="E1521" s="61">
        <v>1057.424</v>
      </c>
      <c r="F1521" s="61">
        <v>1.9050100000000001</v>
      </c>
      <c r="G1521" s="61">
        <v>20.143999999999998</v>
      </c>
      <c r="H1521" s="61">
        <v>147.81</v>
      </c>
      <c r="I1521" s="61">
        <v>159275487.71520001</v>
      </c>
    </row>
    <row r="1522" spans="1:9" x14ac:dyDescent="0.25">
      <c r="A1522" s="62">
        <v>42187</v>
      </c>
      <c r="B1522" s="61" t="s">
        <v>125</v>
      </c>
      <c r="C1522" s="61" t="s">
        <v>126</v>
      </c>
      <c r="D1522" s="61">
        <v>1057.424</v>
      </c>
      <c r="E1522" s="61">
        <v>999.36800000000005</v>
      </c>
      <c r="F1522" s="61">
        <v>5.8092699999999997</v>
      </c>
      <c r="G1522" s="61">
        <v>58.055999999999997</v>
      </c>
      <c r="H1522" s="61">
        <v>150.94</v>
      </c>
      <c r="I1522" s="61">
        <v>159602450.05360001</v>
      </c>
    </row>
    <row r="1523" spans="1:9" x14ac:dyDescent="0.25">
      <c r="A1523" s="62">
        <v>42186</v>
      </c>
      <c r="B1523" s="61" t="s">
        <v>125</v>
      </c>
      <c r="C1523" s="61" t="s">
        <v>126</v>
      </c>
      <c r="D1523" s="61">
        <v>999.36800000000005</v>
      </c>
      <c r="E1523" s="61">
        <v>1081.4480000000001</v>
      </c>
      <c r="F1523" s="61">
        <v>-7.5898199999999996</v>
      </c>
      <c r="G1523" s="61">
        <v>-82.08</v>
      </c>
      <c r="H1523" s="61">
        <v>153.12</v>
      </c>
      <c r="I1523" s="61">
        <v>153025876.48519999</v>
      </c>
    </row>
    <row r="1524" spans="1:9" x14ac:dyDescent="0.25">
      <c r="A1524" s="62">
        <v>42185</v>
      </c>
      <c r="B1524" s="61" t="s">
        <v>125</v>
      </c>
      <c r="C1524" s="61" t="s">
        <v>126</v>
      </c>
      <c r="D1524" s="61">
        <v>1081.4480000000001</v>
      </c>
      <c r="E1524" s="61">
        <v>1084.576</v>
      </c>
      <c r="F1524" s="61">
        <v>-0.28841</v>
      </c>
      <c r="G1524" s="61">
        <v>-3.1280000000000001</v>
      </c>
      <c r="H1524" s="61">
        <v>156.87</v>
      </c>
      <c r="I1524" s="61">
        <v>169649613.59720001</v>
      </c>
    </row>
    <row r="1525" spans="1:9" x14ac:dyDescent="0.25">
      <c r="A1525" s="62">
        <v>42184</v>
      </c>
      <c r="B1525" s="61" t="s">
        <v>125</v>
      </c>
      <c r="C1525" s="61" t="s">
        <v>126</v>
      </c>
      <c r="D1525" s="61">
        <v>1084.576</v>
      </c>
      <c r="E1525" s="61">
        <v>925.77599999999995</v>
      </c>
      <c r="F1525" s="61">
        <v>17.153179999999999</v>
      </c>
      <c r="G1525" s="61">
        <v>158.80000000000001</v>
      </c>
      <c r="H1525" s="61">
        <v>156.87</v>
      </c>
      <c r="I1525" s="61">
        <v>170140311.2464</v>
      </c>
    </row>
    <row r="1526" spans="1:9" x14ac:dyDescent="0.25">
      <c r="A1526" s="62">
        <v>42181</v>
      </c>
      <c r="B1526" s="61" t="s">
        <v>125</v>
      </c>
      <c r="C1526" s="61" t="s">
        <v>126</v>
      </c>
      <c r="D1526" s="61">
        <v>925.77599999999995</v>
      </c>
      <c r="E1526" s="61">
        <v>932.93600000000004</v>
      </c>
      <c r="F1526" s="61">
        <v>-0.76746999999999999</v>
      </c>
      <c r="G1526" s="61">
        <v>-7.16</v>
      </c>
      <c r="H1526" s="61">
        <v>156.87</v>
      </c>
      <c r="I1526" s="61">
        <v>145228934.42640001</v>
      </c>
    </row>
    <row r="1527" spans="1:9" x14ac:dyDescent="0.25">
      <c r="A1527" s="62">
        <v>42180</v>
      </c>
      <c r="B1527" s="61" t="s">
        <v>125</v>
      </c>
      <c r="C1527" s="61" t="s">
        <v>126</v>
      </c>
      <c r="D1527" s="61">
        <v>932.93600000000004</v>
      </c>
      <c r="E1527" s="61">
        <v>930.59199999999998</v>
      </c>
      <c r="F1527" s="61">
        <v>0.25187999999999999</v>
      </c>
      <c r="G1527" s="61">
        <v>2.3439999999999999</v>
      </c>
      <c r="H1527" s="61">
        <v>155.62</v>
      </c>
      <c r="I1527" s="61">
        <v>145185972.6004</v>
      </c>
    </row>
    <row r="1528" spans="1:9" x14ac:dyDescent="0.25">
      <c r="A1528" s="62">
        <v>42179</v>
      </c>
      <c r="B1528" s="61" t="s">
        <v>125</v>
      </c>
      <c r="C1528" s="61" t="s">
        <v>126</v>
      </c>
      <c r="D1528" s="61">
        <v>930.59199999999998</v>
      </c>
      <c r="E1528" s="61">
        <v>901.12</v>
      </c>
      <c r="F1528" s="61">
        <v>3.2706</v>
      </c>
      <c r="G1528" s="61">
        <v>29.472000000000001</v>
      </c>
      <c r="H1528" s="61">
        <v>155.62</v>
      </c>
      <c r="I1528" s="61">
        <v>144821193.10879999</v>
      </c>
    </row>
    <row r="1529" spans="1:9" x14ac:dyDescent="0.25">
      <c r="A1529" s="62">
        <v>42178</v>
      </c>
      <c r="B1529" s="61" t="s">
        <v>125</v>
      </c>
      <c r="C1529" s="61" t="s">
        <v>126</v>
      </c>
      <c r="D1529" s="61">
        <v>901.12</v>
      </c>
      <c r="E1529" s="61">
        <v>927.96</v>
      </c>
      <c r="F1529" s="61">
        <v>-2.8923700000000001</v>
      </c>
      <c r="G1529" s="61">
        <v>-26.84</v>
      </c>
      <c r="H1529" s="61">
        <v>155.62</v>
      </c>
      <c r="I1529" s="61">
        <v>140234682.368</v>
      </c>
    </row>
    <row r="1530" spans="1:9" x14ac:dyDescent="0.25">
      <c r="A1530" s="62">
        <v>42177</v>
      </c>
      <c r="B1530" s="61" t="s">
        <v>125</v>
      </c>
      <c r="C1530" s="61" t="s">
        <v>126</v>
      </c>
      <c r="D1530" s="61">
        <v>927.96</v>
      </c>
      <c r="E1530" s="61">
        <v>983.82399999999996</v>
      </c>
      <c r="F1530" s="61">
        <v>-5.6782500000000002</v>
      </c>
      <c r="G1530" s="61">
        <v>-55.863999999999997</v>
      </c>
      <c r="H1530" s="61">
        <v>155.62</v>
      </c>
      <c r="I1530" s="61">
        <v>144411594.294</v>
      </c>
    </row>
    <row r="1531" spans="1:9" x14ac:dyDescent="0.25">
      <c r="A1531" s="62">
        <v>42174</v>
      </c>
      <c r="B1531" s="61" t="s">
        <v>125</v>
      </c>
      <c r="C1531" s="61" t="s">
        <v>126</v>
      </c>
      <c r="D1531" s="61">
        <v>983.82399999999996</v>
      </c>
      <c r="E1531" s="61">
        <v>955.52800000000002</v>
      </c>
      <c r="F1531" s="61">
        <v>2.96129</v>
      </c>
      <c r="G1531" s="61">
        <v>28.295999999999999</v>
      </c>
      <c r="H1531" s="61">
        <v>153.12</v>
      </c>
      <c r="I1531" s="61">
        <v>150645738.01359999</v>
      </c>
    </row>
    <row r="1532" spans="1:9" x14ac:dyDescent="0.25">
      <c r="A1532" s="62">
        <v>42173</v>
      </c>
      <c r="B1532" s="61" t="s">
        <v>125</v>
      </c>
      <c r="C1532" s="61" t="s">
        <v>126</v>
      </c>
      <c r="D1532" s="61">
        <v>955.52800000000002</v>
      </c>
      <c r="E1532" s="61">
        <v>996.37599999999998</v>
      </c>
      <c r="F1532" s="61">
        <v>-4.0996600000000001</v>
      </c>
      <c r="G1532" s="61">
        <v>-40.847999999999999</v>
      </c>
      <c r="H1532" s="61">
        <v>151.56</v>
      </c>
      <c r="I1532" s="61">
        <v>144819967.00920001</v>
      </c>
    </row>
    <row r="1533" spans="1:9" x14ac:dyDescent="0.25">
      <c r="A1533" s="62">
        <v>42172</v>
      </c>
      <c r="B1533" s="61" t="s">
        <v>125</v>
      </c>
      <c r="C1533" s="61" t="s">
        <v>126</v>
      </c>
      <c r="D1533" s="61">
        <v>996.37599999999998</v>
      </c>
      <c r="E1533" s="61">
        <v>997.952</v>
      </c>
      <c r="F1533" s="61">
        <v>-0.15792</v>
      </c>
      <c r="G1533" s="61">
        <v>-1.5760000000000001</v>
      </c>
      <c r="H1533" s="61">
        <v>151.56</v>
      </c>
      <c r="I1533" s="61">
        <v>151010896.01640001</v>
      </c>
    </row>
    <row r="1534" spans="1:9" x14ac:dyDescent="0.25">
      <c r="A1534" s="62">
        <v>42171</v>
      </c>
      <c r="B1534" s="61" t="s">
        <v>125</v>
      </c>
      <c r="C1534" s="61" t="s">
        <v>126</v>
      </c>
      <c r="D1534" s="61">
        <v>997.952</v>
      </c>
      <c r="E1534" s="61">
        <v>1022.576</v>
      </c>
      <c r="F1534" s="61">
        <v>-2.4080400000000002</v>
      </c>
      <c r="G1534" s="61">
        <v>-24.623999999999999</v>
      </c>
      <c r="H1534" s="61">
        <v>150.94</v>
      </c>
      <c r="I1534" s="61">
        <v>150626034.81279999</v>
      </c>
    </row>
    <row r="1535" spans="1:9" x14ac:dyDescent="0.25">
      <c r="A1535" s="62">
        <v>42170</v>
      </c>
      <c r="B1535" s="61" t="s">
        <v>125</v>
      </c>
      <c r="C1535" s="61" t="s">
        <v>126</v>
      </c>
      <c r="D1535" s="61">
        <v>1022.576</v>
      </c>
      <c r="E1535" s="61">
        <v>976.94399999999996</v>
      </c>
      <c r="F1535" s="61">
        <v>4.67089</v>
      </c>
      <c r="G1535" s="61">
        <v>45.631999999999998</v>
      </c>
      <c r="H1535" s="61">
        <v>150.94</v>
      </c>
      <c r="I1535" s="61">
        <v>154342661.94639999</v>
      </c>
    </row>
    <row r="1536" spans="1:9" x14ac:dyDescent="0.25">
      <c r="A1536" s="62">
        <v>42167</v>
      </c>
      <c r="B1536" s="61" t="s">
        <v>125</v>
      </c>
      <c r="C1536" s="61" t="s">
        <v>126</v>
      </c>
      <c r="D1536" s="61">
        <v>976.94399999999996</v>
      </c>
      <c r="E1536" s="61">
        <v>956.56</v>
      </c>
      <c r="F1536" s="61">
        <v>2.13097</v>
      </c>
      <c r="G1536" s="61">
        <v>20.384</v>
      </c>
      <c r="H1536" s="61">
        <v>147.81</v>
      </c>
      <c r="I1536" s="61">
        <v>144402239.1816</v>
      </c>
    </row>
    <row r="1537" spans="1:9" x14ac:dyDescent="0.25">
      <c r="A1537" s="62">
        <v>42166</v>
      </c>
      <c r="B1537" s="61" t="s">
        <v>125</v>
      </c>
      <c r="C1537" s="61" t="s">
        <v>126</v>
      </c>
      <c r="D1537" s="61">
        <v>956.56</v>
      </c>
      <c r="E1537" s="61">
        <v>976.62400000000002</v>
      </c>
      <c r="F1537" s="61">
        <v>-2.0544199999999999</v>
      </c>
      <c r="G1537" s="61">
        <v>-20.064</v>
      </c>
      <c r="H1537" s="61">
        <v>147.81</v>
      </c>
      <c r="I1537" s="61">
        <v>141389277.08399999</v>
      </c>
    </row>
    <row r="1538" spans="1:9" x14ac:dyDescent="0.25">
      <c r="A1538" s="62">
        <v>42165</v>
      </c>
      <c r="B1538" s="61" t="s">
        <v>125</v>
      </c>
      <c r="C1538" s="61" t="s">
        <v>126</v>
      </c>
      <c r="D1538" s="61">
        <v>976.62400000000002</v>
      </c>
      <c r="E1538" s="61">
        <v>1022.776</v>
      </c>
      <c r="F1538" s="61">
        <v>-4.5124300000000002</v>
      </c>
      <c r="G1538" s="61">
        <v>-46.152000000000001</v>
      </c>
      <c r="H1538" s="61">
        <v>147.81</v>
      </c>
      <c r="I1538" s="61">
        <v>144354939.93360001</v>
      </c>
    </row>
    <row r="1539" spans="1:9" x14ac:dyDescent="0.25">
      <c r="A1539" s="62">
        <v>42164</v>
      </c>
      <c r="B1539" s="61" t="s">
        <v>125</v>
      </c>
      <c r="C1539" s="61" t="s">
        <v>126</v>
      </c>
      <c r="D1539" s="61">
        <v>1022.776</v>
      </c>
      <c r="E1539" s="61">
        <v>1041.104</v>
      </c>
      <c r="F1539" s="61">
        <v>-1.76044</v>
      </c>
      <c r="G1539" s="61">
        <v>-18.327999999999999</v>
      </c>
      <c r="H1539" s="61">
        <v>147.81</v>
      </c>
      <c r="I1539" s="61">
        <v>151176673.97639999</v>
      </c>
    </row>
    <row r="1540" spans="1:9" x14ac:dyDescent="0.25">
      <c r="A1540" s="62">
        <v>42163</v>
      </c>
      <c r="B1540" s="61" t="s">
        <v>125</v>
      </c>
      <c r="C1540" s="61" t="s">
        <v>126</v>
      </c>
      <c r="D1540" s="61">
        <v>1041.104</v>
      </c>
      <c r="E1540" s="61">
        <v>1016.648</v>
      </c>
      <c r="F1540" s="61">
        <v>2.4055499999999999</v>
      </c>
      <c r="G1540" s="61">
        <v>24.456</v>
      </c>
      <c r="H1540" s="61">
        <v>149.37</v>
      </c>
      <c r="I1540" s="61">
        <v>155512463.40560001</v>
      </c>
    </row>
    <row r="1541" spans="1:9" x14ac:dyDescent="0.25">
      <c r="A1541" s="62">
        <v>42160</v>
      </c>
      <c r="B1541" s="61" t="s">
        <v>125</v>
      </c>
      <c r="C1541" s="61" t="s">
        <v>126</v>
      </c>
      <c r="D1541" s="61">
        <v>1016.648</v>
      </c>
      <c r="E1541" s="61">
        <v>1027.432</v>
      </c>
      <c r="F1541" s="61">
        <v>-1.0496099999999999</v>
      </c>
      <c r="G1541" s="61">
        <v>-10.784000000000001</v>
      </c>
      <c r="H1541" s="61">
        <v>150.94</v>
      </c>
      <c r="I1541" s="61">
        <v>153447918.37720001</v>
      </c>
    </row>
    <row r="1542" spans="1:9" x14ac:dyDescent="0.25">
      <c r="A1542" s="62">
        <v>42159</v>
      </c>
      <c r="B1542" s="61" t="s">
        <v>125</v>
      </c>
      <c r="C1542" s="61" t="s">
        <v>126</v>
      </c>
      <c r="D1542" s="61">
        <v>1027.432</v>
      </c>
      <c r="E1542" s="61">
        <v>994.82399999999996</v>
      </c>
      <c r="F1542" s="61">
        <v>3.2777699999999999</v>
      </c>
      <c r="G1542" s="61">
        <v>32.607999999999997</v>
      </c>
      <c r="H1542" s="61">
        <v>151.56</v>
      </c>
      <c r="I1542" s="61">
        <v>155717748.03479999</v>
      </c>
    </row>
    <row r="1543" spans="1:9" x14ac:dyDescent="0.25">
      <c r="A1543" s="62">
        <v>42158</v>
      </c>
      <c r="B1543" s="61" t="s">
        <v>125</v>
      </c>
      <c r="C1543" s="61" t="s">
        <v>126</v>
      </c>
      <c r="D1543" s="61">
        <v>994.82399999999996</v>
      </c>
      <c r="E1543" s="61">
        <v>1023.256</v>
      </c>
      <c r="F1543" s="61">
        <v>-2.7785799999999998</v>
      </c>
      <c r="G1543" s="61">
        <v>-28.431999999999999</v>
      </c>
      <c r="H1543" s="61">
        <v>151.56</v>
      </c>
      <c r="I1543" s="61">
        <v>150775674.6636</v>
      </c>
    </row>
    <row r="1544" spans="1:9" x14ac:dyDescent="0.25">
      <c r="A1544" s="62">
        <v>42157</v>
      </c>
      <c r="B1544" s="61" t="s">
        <v>125</v>
      </c>
      <c r="C1544" s="61" t="s">
        <v>126</v>
      </c>
      <c r="D1544" s="61">
        <v>1023.256</v>
      </c>
      <c r="E1544" s="61">
        <v>1004.664</v>
      </c>
      <c r="F1544" s="61">
        <v>1.85057</v>
      </c>
      <c r="G1544" s="61">
        <v>18.591999999999999</v>
      </c>
      <c r="H1544" s="61">
        <v>151.56</v>
      </c>
      <c r="I1544" s="61">
        <v>155084832.8484</v>
      </c>
    </row>
    <row r="1545" spans="1:9" x14ac:dyDescent="0.25">
      <c r="A1545" s="62">
        <v>42156</v>
      </c>
      <c r="B1545" s="61" t="s">
        <v>125</v>
      </c>
      <c r="C1545" s="61" t="s">
        <v>126</v>
      </c>
      <c r="D1545" s="61">
        <v>1004.664</v>
      </c>
      <c r="E1545" s="61">
        <v>1008.072</v>
      </c>
      <c r="F1545" s="61">
        <v>-0.33806999999999998</v>
      </c>
      <c r="G1545" s="61">
        <v>-3.4079999999999999</v>
      </c>
      <c r="H1545" s="61">
        <v>151.56</v>
      </c>
      <c r="I1545" s="61">
        <v>152267026.53960001</v>
      </c>
    </row>
    <row r="1546" spans="1:9" x14ac:dyDescent="0.25">
      <c r="A1546" s="62">
        <v>42153</v>
      </c>
      <c r="B1546" s="61" t="s">
        <v>125</v>
      </c>
      <c r="C1546" s="61" t="s">
        <v>126</v>
      </c>
      <c r="D1546" s="61">
        <v>1008.072</v>
      </c>
      <c r="E1546" s="61">
        <v>999.06399999999996</v>
      </c>
      <c r="F1546" s="61">
        <v>0.90164</v>
      </c>
      <c r="G1546" s="61">
        <v>9.0079999999999991</v>
      </c>
      <c r="H1546" s="61">
        <v>151.56</v>
      </c>
      <c r="I1546" s="61">
        <v>152783543.53080001</v>
      </c>
    </row>
    <row r="1547" spans="1:9" x14ac:dyDescent="0.25">
      <c r="A1547" s="62">
        <v>42152</v>
      </c>
      <c r="B1547" s="61" t="s">
        <v>125</v>
      </c>
      <c r="C1547" s="61" t="s">
        <v>126</v>
      </c>
      <c r="D1547" s="61">
        <v>999.06399999999996</v>
      </c>
      <c r="E1547" s="61">
        <v>1000.688</v>
      </c>
      <c r="F1547" s="61">
        <v>-0.16228999999999999</v>
      </c>
      <c r="G1547" s="61">
        <v>-1.6240000000000001</v>
      </c>
      <c r="H1547" s="61">
        <v>150.31</v>
      </c>
      <c r="I1547" s="61">
        <v>150169459.69960001</v>
      </c>
    </row>
    <row r="1548" spans="1:9" x14ac:dyDescent="0.25">
      <c r="A1548" s="62">
        <v>42151</v>
      </c>
      <c r="B1548" s="61" t="s">
        <v>125</v>
      </c>
      <c r="C1548" s="61" t="s">
        <v>126</v>
      </c>
      <c r="D1548" s="61">
        <v>1000.688</v>
      </c>
      <c r="E1548" s="61">
        <v>1026.384</v>
      </c>
      <c r="F1548" s="61">
        <v>-2.5035500000000002</v>
      </c>
      <c r="G1548" s="61">
        <v>-25.696000000000002</v>
      </c>
      <c r="H1548" s="61">
        <v>149.69</v>
      </c>
      <c r="I1548" s="61">
        <v>149788133.38319999</v>
      </c>
    </row>
    <row r="1549" spans="1:9" x14ac:dyDescent="0.25">
      <c r="A1549" s="62">
        <v>42150</v>
      </c>
      <c r="B1549" s="61" t="s">
        <v>125</v>
      </c>
      <c r="C1549" s="61" t="s">
        <v>126</v>
      </c>
      <c r="D1549" s="61">
        <v>1026.384</v>
      </c>
      <c r="E1549" s="61">
        <v>995.12</v>
      </c>
      <c r="F1549" s="61">
        <v>3.1417299999999999</v>
      </c>
      <c r="G1549" s="61">
        <v>31.263999999999999</v>
      </c>
      <c r="H1549" s="61">
        <v>149.69</v>
      </c>
      <c r="I1549" s="61">
        <v>153634442.99759999</v>
      </c>
    </row>
    <row r="1550" spans="1:9" x14ac:dyDescent="0.25">
      <c r="A1550" s="62">
        <v>42146</v>
      </c>
      <c r="B1550" s="61" t="s">
        <v>125</v>
      </c>
      <c r="C1550" s="61" t="s">
        <v>126</v>
      </c>
      <c r="D1550" s="61">
        <v>995.12</v>
      </c>
      <c r="E1550" s="61">
        <v>987.54399999999998</v>
      </c>
      <c r="F1550" s="61">
        <v>0.76715999999999995</v>
      </c>
      <c r="G1550" s="61">
        <v>7.5759999999999996</v>
      </c>
      <c r="H1550" s="61">
        <v>147.19</v>
      </c>
      <c r="I1550" s="61">
        <v>146466886.46799999</v>
      </c>
    </row>
    <row r="1551" spans="1:9" x14ac:dyDescent="0.25">
      <c r="A1551" s="62">
        <v>42145</v>
      </c>
      <c r="B1551" s="61" t="s">
        <v>125</v>
      </c>
      <c r="C1551" s="61" t="s">
        <v>126</v>
      </c>
      <c r="D1551" s="61">
        <v>987.54399999999998</v>
      </c>
      <c r="E1551" s="61">
        <v>1024.9280000000001</v>
      </c>
      <c r="F1551" s="61">
        <v>-3.6474799999999998</v>
      </c>
      <c r="G1551" s="61">
        <v>-37.384</v>
      </c>
      <c r="H1551" s="61">
        <v>145.94</v>
      </c>
      <c r="I1551" s="61">
        <v>144117381.77160001</v>
      </c>
    </row>
    <row r="1552" spans="1:9" x14ac:dyDescent="0.25">
      <c r="A1552" s="62">
        <v>42144</v>
      </c>
      <c r="B1552" s="61" t="s">
        <v>125</v>
      </c>
      <c r="C1552" s="61" t="s">
        <v>126</v>
      </c>
      <c r="D1552" s="61">
        <v>1024.9280000000001</v>
      </c>
      <c r="E1552" s="61">
        <v>1024.9680000000001</v>
      </c>
      <c r="F1552" s="61">
        <v>-3.8999999999999998E-3</v>
      </c>
      <c r="G1552" s="61">
        <v>-0.04</v>
      </c>
      <c r="H1552" s="61">
        <v>144.37</v>
      </c>
      <c r="I1552" s="61">
        <v>147971571.4192</v>
      </c>
    </row>
    <row r="1553" spans="1:9" x14ac:dyDescent="0.25">
      <c r="A1553" s="62">
        <v>42143</v>
      </c>
      <c r="B1553" s="61" t="s">
        <v>125</v>
      </c>
      <c r="C1553" s="61" t="s">
        <v>126</v>
      </c>
      <c r="D1553" s="61">
        <v>1024.9680000000001</v>
      </c>
      <c r="E1553" s="61">
        <v>1032.04</v>
      </c>
      <c r="F1553" s="61">
        <v>-0.68523999999999996</v>
      </c>
      <c r="G1553" s="61">
        <v>-7.0720000000000001</v>
      </c>
      <c r="H1553" s="61">
        <v>139.06</v>
      </c>
      <c r="I1553" s="61">
        <v>142532203.82519999</v>
      </c>
    </row>
    <row r="1554" spans="1:9" x14ac:dyDescent="0.25">
      <c r="A1554" s="62">
        <v>42142</v>
      </c>
      <c r="B1554" s="61" t="s">
        <v>125</v>
      </c>
      <c r="C1554" s="61" t="s">
        <v>126</v>
      </c>
      <c r="D1554" s="61">
        <v>1032.04</v>
      </c>
      <c r="E1554" s="61">
        <v>1069.4960000000001</v>
      </c>
      <c r="F1554" s="61">
        <v>-3.5022099999999998</v>
      </c>
      <c r="G1554" s="61">
        <v>-37.456000000000003</v>
      </c>
      <c r="H1554" s="61">
        <v>138.44</v>
      </c>
      <c r="I1554" s="61">
        <v>142870612.206</v>
      </c>
    </row>
    <row r="1555" spans="1:9" x14ac:dyDescent="0.25">
      <c r="A1555" s="62">
        <v>42139</v>
      </c>
      <c r="B1555" s="61" t="s">
        <v>125</v>
      </c>
      <c r="C1555" s="61" t="s">
        <v>126</v>
      </c>
      <c r="D1555" s="61">
        <v>1069.4960000000001</v>
      </c>
      <c r="E1555" s="61">
        <v>1076.04</v>
      </c>
      <c r="F1555" s="61">
        <v>-0.60816000000000003</v>
      </c>
      <c r="G1555" s="61">
        <v>-6.5439999999999996</v>
      </c>
      <c r="H1555" s="61">
        <v>138.44</v>
      </c>
      <c r="I1555" s="61">
        <v>148055839.18439999</v>
      </c>
    </row>
    <row r="1556" spans="1:9" x14ac:dyDescent="0.25">
      <c r="A1556" s="62">
        <v>42138</v>
      </c>
      <c r="B1556" s="61" t="s">
        <v>125</v>
      </c>
      <c r="C1556" s="61" t="s">
        <v>126</v>
      </c>
      <c r="D1556" s="61">
        <v>1076.04</v>
      </c>
      <c r="E1556" s="61">
        <v>1100.4480000000001</v>
      </c>
      <c r="F1556" s="61">
        <v>-2.21801</v>
      </c>
      <c r="G1556" s="61">
        <v>-24.408000000000001</v>
      </c>
      <c r="H1556" s="61">
        <v>138.44</v>
      </c>
      <c r="I1556" s="61">
        <v>148961758.80599999</v>
      </c>
    </row>
    <row r="1557" spans="1:9" x14ac:dyDescent="0.25">
      <c r="A1557" s="62">
        <v>42137</v>
      </c>
      <c r="B1557" s="61" t="s">
        <v>125</v>
      </c>
      <c r="C1557" s="61" t="s">
        <v>126</v>
      </c>
      <c r="D1557" s="61">
        <v>1100.4480000000001</v>
      </c>
      <c r="E1557" s="61">
        <v>1116.096</v>
      </c>
      <c r="F1557" s="61">
        <v>-1.4020300000000001</v>
      </c>
      <c r="G1557" s="61">
        <v>-15.648</v>
      </c>
      <c r="H1557" s="61">
        <v>136.56</v>
      </c>
      <c r="I1557" s="61">
        <v>150277343.9472</v>
      </c>
    </row>
    <row r="1558" spans="1:9" x14ac:dyDescent="0.25">
      <c r="A1558" s="62">
        <v>42136</v>
      </c>
      <c r="B1558" s="61" t="s">
        <v>125</v>
      </c>
      <c r="C1558" s="61" t="s">
        <v>126</v>
      </c>
      <c r="D1558" s="61">
        <v>1116.096</v>
      </c>
      <c r="E1558" s="61">
        <v>1134.6320000000001</v>
      </c>
      <c r="F1558" s="61">
        <v>-1.6336599999999999</v>
      </c>
      <c r="G1558" s="61">
        <v>-18.536000000000001</v>
      </c>
      <c r="H1558" s="61">
        <v>136.56</v>
      </c>
      <c r="I1558" s="61">
        <v>152414237.1744</v>
      </c>
    </row>
    <row r="1559" spans="1:9" x14ac:dyDescent="0.25">
      <c r="A1559" s="62">
        <v>42135</v>
      </c>
      <c r="B1559" s="61" t="s">
        <v>125</v>
      </c>
      <c r="C1559" s="61" t="s">
        <v>126</v>
      </c>
      <c r="D1559" s="61">
        <v>1134.6320000000001</v>
      </c>
      <c r="E1559" s="61">
        <v>1102.048</v>
      </c>
      <c r="F1559" s="61">
        <v>2.95668</v>
      </c>
      <c r="G1559" s="61">
        <v>32.584000000000003</v>
      </c>
      <c r="H1559" s="61">
        <v>136.56</v>
      </c>
      <c r="I1559" s="61">
        <v>154945516.11480001</v>
      </c>
    </row>
    <row r="1560" spans="1:9" x14ac:dyDescent="0.25">
      <c r="A1560" s="62">
        <v>42132</v>
      </c>
      <c r="B1560" s="61" t="s">
        <v>125</v>
      </c>
      <c r="C1560" s="61" t="s">
        <v>126</v>
      </c>
      <c r="D1560" s="61">
        <v>1102.048</v>
      </c>
      <c r="E1560" s="61">
        <v>1151.4880000000001</v>
      </c>
      <c r="F1560" s="61">
        <v>-4.2935699999999999</v>
      </c>
      <c r="G1560" s="61">
        <v>-49.44</v>
      </c>
      <c r="H1560" s="61">
        <v>135.31</v>
      </c>
      <c r="I1560" s="61">
        <v>149118280.18720001</v>
      </c>
    </row>
    <row r="1561" spans="1:9" x14ac:dyDescent="0.25">
      <c r="A1561" s="62">
        <v>42131</v>
      </c>
      <c r="B1561" s="61" t="s">
        <v>125</v>
      </c>
      <c r="C1561" s="61" t="s">
        <v>126</v>
      </c>
      <c r="D1561" s="61">
        <v>1151.4880000000001</v>
      </c>
      <c r="E1561" s="61">
        <v>1167.1199999999999</v>
      </c>
      <c r="F1561" s="61">
        <v>-1.3393699999999999</v>
      </c>
      <c r="G1561" s="61">
        <v>-15.632</v>
      </c>
      <c r="H1561" s="61">
        <v>135.31</v>
      </c>
      <c r="I1561" s="61">
        <v>155808014.00319999</v>
      </c>
    </row>
    <row r="1562" spans="1:9" x14ac:dyDescent="0.25">
      <c r="A1562" s="62">
        <v>42130</v>
      </c>
      <c r="B1562" s="61" t="s">
        <v>125</v>
      </c>
      <c r="C1562" s="61" t="s">
        <v>126</v>
      </c>
      <c r="D1562" s="61">
        <v>1167.1199999999999</v>
      </c>
      <c r="E1562" s="61">
        <v>1147.7360000000001</v>
      </c>
      <c r="F1562" s="61">
        <v>1.68889</v>
      </c>
      <c r="G1562" s="61">
        <v>19.384</v>
      </c>
      <c r="H1562" s="61">
        <v>134.69</v>
      </c>
      <c r="I1562" s="61">
        <v>157193732.26800001</v>
      </c>
    </row>
    <row r="1563" spans="1:9" x14ac:dyDescent="0.25">
      <c r="A1563" s="62">
        <v>42129</v>
      </c>
      <c r="B1563" s="61" t="s">
        <v>125</v>
      </c>
      <c r="C1563" s="61" t="s">
        <v>126</v>
      </c>
      <c r="D1563" s="61">
        <v>1147.7360000000001</v>
      </c>
      <c r="E1563" s="61">
        <v>1101.8320000000001</v>
      </c>
      <c r="F1563" s="61">
        <v>4.16615</v>
      </c>
      <c r="G1563" s="61">
        <v>45.904000000000003</v>
      </c>
      <c r="H1563" s="61">
        <v>134.69</v>
      </c>
      <c r="I1563" s="61">
        <v>154582995.3204</v>
      </c>
    </row>
    <row r="1564" spans="1:9" x14ac:dyDescent="0.25">
      <c r="A1564" s="62">
        <v>42128</v>
      </c>
      <c r="B1564" s="61" t="s">
        <v>125</v>
      </c>
      <c r="C1564" s="61" t="s">
        <v>126</v>
      </c>
      <c r="D1564" s="61">
        <v>1101.8320000000001</v>
      </c>
      <c r="E1564" s="61">
        <v>1101.8879999999999</v>
      </c>
      <c r="F1564" s="61">
        <v>-5.0800000000000003E-3</v>
      </c>
      <c r="G1564" s="61">
        <v>-5.6000000000000001E-2</v>
      </c>
      <c r="H1564" s="61">
        <v>134.69</v>
      </c>
      <c r="I1564" s="61">
        <v>148400408.19479999</v>
      </c>
    </row>
    <row r="1565" spans="1:9" x14ac:dyDescent="0.25">
      <c r="A1565" s="62">
        <v>42125</v>
      </c>
      <c r="B1565" s="61" t="s">
        <v>125</v>
      </c>
      <c r="C1565" s="61" t="s">
        <v>126</v>
      </c>
      <c r="D1565" s="61">
        <v>1101.8879999999999</v>
      </c>
      <c r="E1565" s="61">
        <v>1164.0640000000001</v>
      </c>
      <c r="F1565" s="61">
        <v>-5.3412899999999999</v>
      </c>
      <c r="G1565" s="61">
        <v>-62.176000000000002</v>
      </c>
      <c r="H1565" s="61">
        <v>134.69</v>
      </c>
      <c r="I1565" s="61">
        <v>148407950.5632</v>
      </c>
    </row>
    <row r="1566" spans="1:9" x14ac:dyDescent="0.25">
      <c r="A1566" s="62">
        <v>42124</v>
      </c>
      <c r="B1566" s="61" t="s">
        <v>125</v>
      </c>
      <c r="C1566" s="61" t="s">
        <v>126</v>
      </c>
      <c r="D1566" s="61">
        <v>1164.0640000000001</v>
      </c>
      <c r="E1566" s="61">
        <v>1140.864</v>
      </c>
      <c r="F1566" s="61">
        <v>2.03355</v>
      </c>
      <c r="G1566" s="61">
        <v>23.2</v>
      </c>
      <c r="H1566" s="61">
        <v>133.44</v>
      </c>
      <c r="I1566" s="61">
        <v>155327054.44960001</v>
      </c>
    </row>
    <row r="1567" spans="1:9" x14ac:dyDescent="0.25">
      <c r="A1567" s="62">
        <v>42123</v>
      </c>
      <c r="B1567" s="61" t="s">
        <v>125</v>
      </c>
      <c r="C1567" s="61" t="s">
        <v>126</v>
      </c>
      <c r="D1567" s="61">
        <v>1140.864</v>
      </c>
      <c r="E1567" s="61">
        <v>1099.9760000000001</v>
      </c>
      <c r="F1567" s="61">
        <v>3.7171699999999999</v>
      </c>
      <c r="G1567" s="61">
        <v>40.887999999999998</v>
      </c>
      <c r="H1567" s="61">
        <v>133.44</v>
      </c>
      <c r="I1567" s="61">
        <v>152231358.96959999</v>
      </c>
    </row>
    <row r="1568" spans="1:9" x14ac:dyDescent="0.25">
      <c r="A1568" s="62">
        <v>42122</v>
      </c>
      <c r="B1568" s="61" t="s">
        <v>125</v>
      </c>
      <c r="C1568" s="61" t="s">
        <v>126</v>
      </c>
      <c r="D1568" s="61">
        <v>1099.9760000000001</v>
      </c>
      <c r="E1568" s="61">
        <v>1143.704</v>
      </c>
      <c r="F1568" s="61">
        <v>-3.8233700000000002</v>
      </c>
      <c r="G1568" s="61">
        <v>-43.728000000000002</v>
      </c>
      <c r="H1568" s="61">
        <v>132.5</v>
      </c>
      <c r="I1568" s="61">
        <v>145744235.0564</v>
      </c>
    </row>
    <row r="1569" spans="1:9" x14ac:dyDescent="0.25">
      <c r="A1569" s="62">
        <v>42121</v>
      </c>
      <c r="B1569" s="61" t="s">
        <v>125</v>
      </c>
      <c r="C1569" s="61" t="s">
        <v>126</v>
      </c>
      <c r="D1569" s="61">
        <v>1143.704</v>
      </c>
      <c r="E1569" s="61">
        <v>1111.704</v>
      </c>
      <c r="F1569" s="61">
        <v>2.87846</v>
      </c>
      <c r="G1569" s="61">
        <v>32</v>
      </c>
      <c r="H1569" s="61">
        <v>132.5</v>
      </c>
      <c r="I1569" s="61">
        <v>151538092.2956</v>
      </c>
    </row>
    <row r="1570" spans="1:9" x14ac:dyDescent="0.25">
      <c r="A1570" s="62">
        <v>42118</v>
      </c>
      <c r="B1570" s="61" t="s">
        <v>125</v>
      </c>
      <c r="C1570" s="61" t="s">
        <v>126</v>
      </c>
      <c r="D1570" s="61">
        <v>1111.704</v>
      </c>
      <c r="E1570" s="61">
        <v>1116.9760000000001</v>
      </c>
      <c r="F1570" s="61">
        <v>-0.47199000000000002</v>
      </c>
      <c r="G1570" s="61">
        <v>-5.2720000000000002</v>
      </c>
      <c r="H1570" s="61">
        <v>132.5</v>
      </c>
      <c r="I1570" s="61">
        <v>147298167.49559999</v>
      </c>
    </row>
    <row r="1571" spans="1:9" x14ac:dyDescent="0.25">
      <c r="A1571" s="62">
        <v>42117</v>
      </c>
      <c r="B1571" s="61" t="s">
        <v>125</v>
      </c>
      <c r="C1571" s="61" t="s">
        <v>126</v>
      </c>
      <c r="D1571" s="61">
        <v>1116.9760000000001</v>
      </c>
      <c r="E1571" s="61">
        <v>1130.8720000000001</v>
      </c>
      <c r="F1571" s="61">
        <v>-1.22879</v>
      </c>
      <c r="G1571" s="61">
        <v>-13.896000000000001</v>
      </c>
      <c r="H1571" s="61">
        <v>132.5</v>
      </c>
      <c r="I1571" s="61">
        <v>147996695.10640001</v>
      </c>
    </row>
    <row r="1572" spans="1:9" x14ac:dyDescent="0.25">
      <c r="A1572" s="62">
        <v>42116</v>
      </c>
      <c r="B1572" s="61" t="s">
        <v>125</v>
      </c>
      <c r="C1572" s="61" t="s">
        <v>126</v>
      </c>
      <c r="D1572" s="61">
        <v>1130.8720000000001</v>
      </c>
      <c r="E1572" s="61">
        <v>1145.72</v>
      </c>
      <c r="F1572" s="61">
        <v>-1.2959499999999999</v>
      </c>
      <c r="G1572" s="61">
        <v>-14.848000000000001</v>
      </c>
      <c r="H1572" s="61">
        <v>132.5</v>
      </c>
      <c r="I1572" s="61">
        <v>149837882.4508</v>
      </c>
    </row>
    <row r="1573" spans="1:9" x14ac:dyDescent="0.25">
      <c r="A1573" s="62">
        <v>42115</v>
      </c>
      <c r="B1573" s="61" t="s">
        <v>125</v>
      </c>
      <c r="C1573" s="61" t="s">
        <v>126</v>
      </c>
      <c r="D1573" s="61">
        <v>1145.72</v>
      </c>
      <c r="E1573" s="61">
        <v>1149.424</v>
      </c>
      <c r="F1573" s="61">
        <v>-0.32224999999999998</v>
      </c>
      <c r="G1573" s="61">
        <v>-3.7040000000000002</v>
      </c>
      <c r="H1573" s="61">
        <v>132.5</v>
      </c>
      <c r="I1573" s="61">
        <v>151805207.558</v>
      </c>
    </row>
    <row r="1574" spans="1:9" x14ac:dyDescent="0.25">
      <c r="A1574" s="62">
        <v>42114</v>
      </c>
      <c r="B1574" s="61" t="s">
        <v>125</v>
      </c>
      <c r="C1574" s="61" t="s">
        <v>126</v>
      </c>
      <c r="D1574" s="61">
        <v>1149.424</v>
      </c>
      <c r="E1574" s="61">
        <v>1185.1120000000001</v>
      </c>
      <c r="F1574" s="61">
        <v>-3.0113599999999998</v>
      </c>
      <c r="G1574" s="61">
        <v>-35.688000000000002</v>
      </c>
      <c r="H1574" s="61">
        <v>132.5</v>
      </c>
      <c r="I1574" s="61">
        <v>152295978.8536</v>
      </c>
    </row>
    <row r="1575" spans="1:9" x14ac:dyDescent="0.25">
      <c r="A1575" s="62">
        <v>42111</v>
      </c>
      <c r="B1575" s="61" t="s">
        <v>125</v>
      </c>
      <c r="C1575" s="61" t="s">
        <v>126</v>
      </c>
      <c r="D1575" s="61">
        <v>1185.1120000000001</v>
      </c>
      <c r="E1575" s="61">
        <v>1144.664</v>
      </c>
      <c r="F1575" s="61">
        <v>3.5336099999999999</v>
      </c>
      <c r="G1575" s="61">
        <v>40.448</v>
      </c>
      <c r="H1575" s="61">
        <v>132.5</v>
      </c>
      <c r="I1575" s="61">
        <v>157024554.98679999</v>
      </c>
    </row>
    <row r="1576" spans="1:9" x14ac:dyDescent="0.25">
      <c r="A1576" s="62">
        <v>42110</v>
      </c>
      <c r="B1576" s="61" t="s">
        <v>125</v>
      </c>
      <c r="C1576" s="61" t="s">
        <v>126</v>
      </c>
      <c r="D1576" s="61">
        <v>1144.664</v>
      </c>
      <c r="E1576" s="61">
        <v>1159.424</v>
      </c>
      <c r="F1576" s="61">
        <v>-1.27305</v>
      </c>
      <c r="G1576" s="61">
        <v>-14.76</v>
      </c>
      <c r="H1576" s="61">
        <v>132.5</v>
      </c>
      <c r="I1576" s="61">
        <v>151665290.03960001</v>
      </c>
    </row>
    <row r="1577" spans="1:9" x14ac:dyDescent="0.25">
      <c r="A1577" s="62">
        <v>42109</v>
      </c>
      <c r="B1577" s="61" t="s">
        <v>125</v>
      </c>
      <c r="C1577" s="61" t="s">
        <v>126</v>
      </c>
      <c r="D1577" s="61">
        <v>1159.424</v>
      </c>
      <c r="E1577" s="61">
        <v>1182.144</v>
      </c>
      <c r="F1577" s="61">
        <v>-1.9219299999999999</v>
      </c>
      <c r="G1577" s="61">
        <v>-22.72</v>
      </c>
      <c r="H1577" s="61">
        <v>130.62</v>
      </c>
      <c r="I1577" s="61">
        <v>151447035.3536</v>
      </c>
    </row>
    <row r="1578" spans="1:9" x14ac:dyDescent="0.25">
      <c r="A1578" s="62">
        <v>42108</v>
      </c>
      <c r="B1578" s="61" t="s">
        <v>125</v>
      </c>
      <c r="C1578" s="61" t="s">
        <v>126</v>
      </c>
      <c r="D1578" s="61">
        <v>1182.144</v>
      </c>
      <c r="E1578" s="61">
        <v>1217.5999999999999</v>
      </c>
      <c r="F1578" s="61">
        <v>-2.9119600000000001</v>
      </c>
      <c r="G1578" s="61">
        <v>-35.456000000000003</v>
      </c>
      <c r="H1578" s="61">
        <v>125</v>
      </c>
      <c r="I1578" s="61">
        <v>147765221.96160001</v>
      </c>
    </row>
    <row r="1579" spans="1:9" x14ac:dyDescent="0.25">
      <c r="A1579" s="62">
        <v>42107</v>
      </c>
      <c r="B1579" s="61" t="s">
        <v>125</v>
      </c>
      <c r="C1579" s="61" t="s">
        <v>126</v>
      </c>
      <c r="D1579" s="61">
        <v>1217.5999999999999</v>
      </c>
      <c r="E1579" s="61">
        <v>1165.768</v>
      </c>
      <c r="F1579" s="61">
        <v>4.4461700000000004</v>
      </c>
      <c r="G1579" s="61">
        <v>51.832000000000001</v>
      </c>
      <c r="H1579" s="61">
        <v>125</v>
      </c>
      <c r="I1579" s="61">
        <v>152197138.63999999</v>
      </c>
    </row>
    <row r="1580" spans="1:9" x14ac:dyDescent="0.25">
      <c r="A1580" s="62">
        <v>42104</v>
      </c>
      <c r="B1580" s="61" t="s">
        <v>125</v>
      </c>
      <c r="C1580" s="61" t="s">
        <v>126</v>
      </c>
      <c r="D1580" s="61">
        <v>1165.768</v>
      </c>
      <c r="E1580" s="61">
        <v>1222.472</v>
      </c>
      <c r="F1580" s="61">
        <v>-4.6384699999999999</v>
      </c>
      <c r="G1580" s="61">
        <v>-56.704000000000001</v>
      </c>
      <c r="H1580" s="61">
        <v>125</v>
      </c>
      <c r="I1580" s="61">
        <v>145718260.4452</v>
      </c>
    </row>
    <row r="1581" spans="1:9" x14ac:dyDescent="0.25">
      <c r="A1581" s="62">
        <v>42103</v>
      </c>
      <c r="B1581" s="61" t="s">
        <v>125</v>
      </c>
      <c r="C1581" s="61" t="s">
        <v>126</v>
      </c>
      <c r="D1581" s="61">
        <v>1222.472</v>
      </c>
      <c r="E1581" s="61">
        <v>1268.5440000000001</v>
      </c>
      <c r="F1581" s="61">
        <v>-3.6318800000000002</v>
      </c>
      <c r="G1581" s="61">
        <v>-46.072000000000003</v>
      </c>
      <c r="H1581" s="61">
        <v>120</v>
      </c>
      <c r="I1581" s="61">
        <v>146693767.19080001</v>
      </c>
    </row>
    <row r="1582" spans="1:9" x14ac:dyDescent="0.25">
      <c r="A1582" s="62">
        <v>42102</v>
      </c>
      <c r="B1582" s="61" t="s">
        <v>125</v>
      </c>
      <c r="C1582" s="61" t="s">
        <v>126</v>
      </c>
      <c r="D1582" s="61">
        <v>1268.5440000000001</v>
      </c>
      <c r="E1582" s="61">
        <v>1297.92</v>
      </c>
      <c r="F1582" s="61">
        <v>-2.2633100000000002</v>
      </c>
      <c r="G1582" s="61">
        <v>-29.376000000000001</v>
      </c>
      <c r="H1582" s="61">
        <v>118.12</v>
      </c>
      <c r="I1582" s="61">
        <v>149843778.92160001</v>
      </c>
    </row>
    <row r="1583" spans="1:9" x14ac:dyDescent="0.25">
      <c r="A1583" s="62">
        <v>42101</v>
      </c>
      <c r="B1583" s="61" t="s">
        <v>125</v>
      </c>
      <c r="C1583" s="61" t="s">
        <v>126</v>
      </c>
      <c r="D1583" s="61">
        <v>1297.92</v>
      </c>
      <c r="E1583" s="61">
        <v>1300.5920000000001</v>
      </c>
      <c r="F1583" s="61">
        <v>-0.20544000000000001</v>
      </c>
      <c r="G1583" s="61">
        <v>-2.6720000000000002</v>
      </c>
      <c r="H1583" s="61">
        <v>115</v>
      </c>
      <c r="I1583" s="61">
        <v>149257749.88800001</v>
      </c>
    </row>
    <row r="1584" spans="1:9" x14ac:dyDescent="0.25">
      <c r="A1584" s="62">
        <v>42100</v>
      </c>
      <c r="B1584" s="61" t="s">
        <v>125</v>
      </c>
      <c r="C1584" s="61" t="s">
        <v>126</v>
      </c>
      <c r="D1584" s="61">
        <v>1300.5920000000001</v>
      </c>
      <c r="E1584" s="61">
        <v>1328.3440000000001</v>
      </c>
      <c r="F1584" s="61">
        <v>-2.0892200000000001</v>
      </c>
      <c r="G1584" s="61">
        <v>-27.751999999999999</v>
      </c>
      <c r="H1584" s="61">
        <v>111.25</v>
      </c>
      <c r="I1584" s="61">
        <v>144687803.60879999</v>
      </c>
    </row>
    <row r="1585" spans="1:9" x14ac:dyDescent="0.25">
      <c r="A1585" s="62">
        <v>42096</v>
      </c>
      <c r="B1585" s="61" t="s">
        <v>125</v>
      </c>
      <c r="C1585" s="61" t="s">
        <v>126</v>
      </c>
      <c r="D1585" s="61">
        <v>1328.3440000000001</v>
      </c>
      <c r="E1585" s="61">
        <v>1350.9280000000001</v>
      </c>
      <c r="F1585" s="61">
        <v>-1.67174</v>
      </c>
      <c r="G1585" s="61">
        <v>-22.584</v>
      </c>
      <c r="H1585" s="61">
        <v>111.25</v>
      </c>
      <c r="I1585" s="61">
        <v>147775148.39160001</v>
      </c>
    </row>
    <row r="1586" spans="1:9" x14ac:dyDescent="0.25">
      <c r="A1586" s="62">
        <v>42095</v>
      </c>
      <c r="B1586" s="61" t="s">
        <v>125</v>
      </c>
      <c r="C1586" s="61" t="s">
        <v>126</v>
      </c>
      <c r="D1586" s="61">
        <v>1350.9280000000001</v>
      </c>
      <c r="E1586" s="61">
        <v>1366.712</v>
      </c>
      <c r="F1586" s="61">
        <v>-1.15489</v>
      </c>
      <c r="G1586" s="61">
        <v>-15.784000000000001</v>
      </c>
      <c r="H1586" s="61">
        <v>111.25</v>
      </c>
      <c r="I1586" s="61">
        <v>150287565.31920001</v>
      </c>
    </row>
    <row r="1587" spans="1:9" x14ac:dyDescent="0.25">
      <c r="A1587" s="62">
        <v>42094</v>
      </c>
      <c r="B1587" s="61" t="s">
        <v>125</v>
      </c>
      <c r="C1587" s="61" t="s">
        <v>126</v>
      </c>
      <c r="D1587" s="61">
        <v>1366.712</v>
      </c>
      <c r="E1587" s="61">
        <v>1328.4</v>
      </c>
      <c r="F1587" s="61">
        <v>2.8840699999999999</v>
      </c>
      <c r="G1587" s="61">
        <v>38.311999999999998</v>
      </c>
      <c r="H1587" s="61">
        <v>109.37</v>
      </c>
      <c r="I1587" s="61">
        <v>149480913.22679999</v>
      </c>
    </row>
    <row r="1588" spans="1:9" x14ac:dyDescent="0.25">
      <c r="A1588" s="62">
        <v>42093</v>
      </c>
      <c r="B1588" s="61" t="s">
        <v>125</v>
      </c>
      <c r="C1588" s="61" t="s">
        <v>126</v>
      </c>
      <c r="D1588" s="61">
        <v>1328.4</v>
      </c>
      <c r="E1588" s="61">
        <v>1361.3679999999999</v>
      </c>
      <c r="F1588" s="61">
        <v>-2.4216799999999998</v>
      </c>
      <c r="G1588" s="61">
        <v>-32.968000000000004</v>
      </c>
      <c r="H1588" s="61">
        <v>109.37</v>
      </c>
      <c r="I1588" s="61">
        <v>145290628.25999999</v>
      </c>
    </row>
    <row r="1589" spans="1:9" x14ac:dyDescent="0.25">
      <c r="A1589" s="62">
        <v>42090</v>
      </c>
      <c r="B1589" s="61" t="s">
        <v>125</v>
      </c>
      <c r="C1589" s="61" t="s">
        <v>126</v>
      </c>
      <c r="D1589" s="61">
        <v>1361.3679999999999</v>
      </c>
      <c r="E1589" s="61">
        <v>1377.136</v>
      </c>
      <c r="F1589" s="61">
        <v>-1.1449800000000001</v>
      </c>
      <c r="G1589" s="61">
        <v>-15.768000000000001</v>
      </c>
      <c r="H1589" s="61">
        <v>109.37</v>
      </c>
      <c r="I1589" s="61">
        <v>148896425.7852</v>
      </c>
    </row>
    <row r="1590" spans="1:9" x14ac:dyDescent="0.25">
      <c r="A1590" s="62">
        <v>42089</v>
      </c>
      <c r="B1590" s="61" t="s">
        <v>125</v>
      </c>
      <c r="C1590" s="61" t="s">
        <v>126</v>
      </c>
      <c r="D1590" s="61">
        <v>1377.136</v>
      </c>
      <c r="E1590" s="61">
        <v>1389.1679999999999</v>
      </c>
      <c r="F1590" s="61">
        <v>-0.86612999999999996</v>
      </c>
      <c r="G1590" s="61">
        <v>-12.032</v>
      </c>
      <c r="H1590" s="61">
        <v>109.37</v>
      </c>
      <c r="I1590" s="61">
        <v>150621013.7304</v>
      </c>
    </row>
    <row r="1591" spans="1:9" x14ac:dyDescent="0.25">
      <c r="A1591" s="62">
        <v>42088</v>
      </c>
      <c r="B1591" s="61" t="s">
        <v>125</v>
      </c>
      <c r="C1591" s="61" t="s">
        <v>126</v>
      </c>
      <c r="D1591" s="61">
        <v>1389.1679999999999</v>
      </c>
      <c r="E1591" s="61">
        <v>1336.088</v>
      </c>
      <c r="F1591" s="61">
        <v>3.9727899999999998</v>
      </c>
      <c r="G1591" s="61">
        <v>53.08</v>
      </c>
      <c r="H1591" s="61">
        <v>109.37</v>
      </c>
      <c r="I1591" s="61">
        <v>151936985.45519999</v>
      </c>
    </row>
    <row r="1592" spans="1:9" x14ac:dyDescent="0.25">
      <c r="A1592" s="62">
        <v>42087</v>
      </c>
      <c r="B1592" s="61" t="s">
        <v>125</v>
      </c>
      <c r="C1592" s="61" t="s">
        <v>126</v>
      </c>
      <c r="D1592" s="61">
        <v>1336.088</v>
      </c>
      <c r="E1592" s="61">
        <v>1349.96</v>
      </c>
      <c r="F1592" s="61">
        <v>-1.02759</v>
      </c>
      <c r="G1592" s="61">
        <v>-13.872</v>
      </c>
      <c r="H1592" s="61">
        <v>109.37</v>
      </c>
      <c r="I1592" s="61">
        <v>146131485.19319999</v>
      </c>
    </row>
    <row r="1593" spans="1:9" x14ac:dyDescent="0.25">
      <c r="A1593" s="62">
        <v>42086</v>
      </c>
      <c r="B1593" s="61" t="s">
        <v>125</v>
      </c>
      <c r="C1593" s="61" t="s">
        <v>126</v>
      </c>
      <c r="D1593" s="61">
        <v>1349.96</v>
      </c>
      <c r="E1593" s="61">
        <v>1356.9839999999999</v>
      </c>
      <c r="F1593" s="61">
        <v>-0.51761999999999997</v>
      </c>
      <c r="G1593" s="61">
        <v>-7.024</v>
      </c>
      <c r="H1593" s="61">
        <v>104.37</v>
      </c>
      <c r="I1593" s="61">
        <v>140898902.59400001</v>
      </c>
    </row>
    <row r="1594" spans="1:9" x14ac:dyDescent="0.25">
      <c r="A1594" s="62">
        <v>42083</v>
      </c>
      <c r="B1594" s="61" t="s">
        <v>125</v>
      </c>
      <c r="C1594" s="61" t="s">
        <v>126</v>
      </c>
      <c r="D1594" s="61">
        <v>1356.9839999999999</v>
      </c>
      <c r="E1594" s="61">
        <v>1383.6079999999999</v>
      </c>
      <c r="F1594" s="61">
        <v>-1.92424</v>
      </c>
      <c r="G1594" s="61">
        <v>-26.623999999999999</v>
      </c>
      <c r="H1594" s="61">
        <v>104.37</v>
      </c>
      <c r="I1594" s="61">
        <v>141632016.08759999</v>
      </c>
    </row>
    <row r="1595" spans="1:9" x14ac:dyDescent="0.25">
      <c r="A1595" s="62">
        <v>42082</v>
      </c>
      <c r="B1595" s="61" t="s">
        <v>125</v>
      </c>
      <c r="C1595" s="61" t="s">
        <v>126</v>
      </c>
      <c r="D1595" s="61">
        <v>1383.6079999999999</v>
      </c>
      <c r="E1595" s="61">
        <v>1382.752</v>
      </c>
      <c r="F1595" s="61">
        <v>6.191E-2</v>
      </c>
      <c r="G1595" s="61">
        <v>0.85599999999999998</v>
      </c>
      <c r="H1595" s="61">
        <v>98.12</v>
      </c>
      <c r="I1595" s="61">
        <v>135763283.5212</v>
      </c>
    </row>
    <row r="1596" spans="1:9" x14ac:dyDescent="0.25">
      <c r="A1596" s="62">
        <v>42081</v>
      </c>
      <c r="B1596" s="61" t="s">
        <v>125</v>
      </c>
      <c r="C1596" s="61" t="s">
        <v>126</v>
      </c>
      <c r="D1596" s="61">
        <v>1382.752</v>
      </c>
      <c r="E1596" s="61">
        <v>1453.9359999999999</v>
      </c>
      <c r="F1596" s="61">
        <v>-4.89595</v>
      </c>
      <c r="G1596" s="61">
        <v>-71.183999999999997</v>
      </c>
      <c r="H1596" s="61">
        <v>98.12</v>
      </c>
      <c r="I1596" s="61">
        <v>135679290.53279999</v>
      </c>
    </row>
    <row r="1597" spans="1:9" x14ac:dyDescent="0.25">
      <c r="A1597" s="62">
        <v>42080</v>
      </c>
      <c r="B1597" s="61" t="s">
        <v>125</v>
      </c>
      <c r="C1597" s="61" t="s">
        <v>126</v>
      </c>
      <c r="D1597" s="61">
        <v>1453.9359999999999</v>
      </c>
      <c r="E1597" s="61">
        <v>1464.0719999999999</v>
      </c>
      <c r="F1597" s="61">
        <v>-0.69232000000000005</v>
      </c>
      <c r="G1597" s="61">
        <v>-10.135999999999999</v>
      </c>
      <c r="H1597" s="61">
        <v>98.12</v>
      </c>
      <c r="I1597" s="61">
        <v>142664053.25040001</v>
      </c>
    </row>
    <row r="1598" spans="1:9" x14ac:dyDescent="0.25">
      <c r="A1598" s="62">
        <v>42079</v>
      </c>
      <c r="B1598" s="61" t="s">
        <v>125</v>
      </c>
      <c r="C1598" s="61" t="s">
        <v>126</v>
      </c>
      <c r="D1598" s="61">
        <v>1464.0719999999999</v>
      </c>
      <c r="E1598" s="61">
        <v>1497.096</v>
      </c>
      <c r="F1598" s="61">
        <v>-2.20587</v>
      </c>
      <c r="G1598" s="61">
        <v>-33.024000000000001</v>
      </c>
      <c r="H1598" s="61">
        <v>98.12</v>
      </c>
      <c r="I1598" s="61">
        <v>143658624.43079999</v>
      </c>
    </row>
    <row r="1599" spans="1:9" x14ac:dyDescent="0.25">
      <c r="A1599" s="62">
        <v>42076</v>
      </c>
      <c r="B1599" s="61" t="s">
        <v>125</v>
      </c>
      <c r="C1599" s="61" t="s">
        <v>126</v>
      </c>
      <c r="D1599" s="61">
        <v>1497.096</v>
      </c>
      <c r="E1599" s="61">
        <v>1457.712</v>
      </c>
      <c r="F1599" s="61">
        <v>2.7017699999999998</v>
      </c>
      <c r="G1599" s="61">
        <v>39.384</v>
      </c>
      <c r="H1599" s="61">
        <v>98.12</v>
      </c>
      <c r="I1599" s="61">
        <v>146899026.82440001</v>
      </c>
    </row>
    <row r="1600" spans="1:9" x14ac:dyDescent="0.25">
      <c r="A1600" s="62">
        <v>42075</v>
      </c>
      <c r="B1600" s="61" t="s">
        <v>125</v>
      </c>
      <c r="C1600" s="61" t="s">
        <v>126</v>
      </c>
      <c r="D1600" s="61">
        <v>1457.712</v>
      </c>
      <c r="E1600" s="61">
        <v>1555.7360000000001</v>
      </c>
      <c r="F1600" s="61">
        <v>-6.3008100000000002</v>
      </c>
      <c r="G1600" s="61">
        <v>-98.024000000000001</v>
      </c>
      <c r="H1600" s="61">
        <v>98.12</v>
      </c>
      <c r="I1600" s="61">
        <v>143034564.3768</v>
      </c>
    </row>
    <row r="1601" spans="1:9" x14ac:dyDescent="0.25">
      <c r="A1601" s="62">
        <v>42074</v>
      </c>
      <c r="B1601" s="61" t="s">
        <v>125</v>
      </c>
      <c r="C1601" s="61" t="s">
        <v>126</v>
      </c>
      <c r="D1601" s="61">
        <v>1555.7360000000001</v>
      </c>
      <c r="E1601" s="61">
        <v>1539.7840000000001</v>
      </c>
      <c r="F1601" s="61">
        <v>1.03599</v>
      </c>
      <c r="G1601" s="61">
        <v>15.952</v>
      </c>
      <c r="H1601" s="61">
        <v>98.12</v>
      </c>
      <c r="I1601" s="61">
        <v>152652939.02039999</v>
      </c>
    </row>
    <row r="1602" spans="1:9" x14ac:dyDescent="0.25">
      <c r="A1602" s="62">
        <v>42073</v>
      </c>
      <c r="B1602" s="61" t="s">
        <v>125</v>
      </c>
      <c r="C1602" s="61" t="s">
        <v>126</v>
      </c>
      <c r="D1602" s="61">
        <v>1539.7840000000001</v>
      </c>
      <c r="E1602" s="61">
        <v>1463.64</v>
      </c>
      <c r="F1602" s="61">
        <v>5.2023700000000002</v>
      </c>
      <c r="G1602" s="61">
        <v>76.144000000000005</v>
      </c>
      <c r="H1602" s="61">
        <v>98.12</v>
      </c>
      <c r="I1602" s="61">
        <v>151087686.50760001</v>
      </c>
    </row>
    <row r="1603" spans="1:9" x14ac:dyDescent="0.25">
      <c r="A1603" s="62">
        <v>42072</v>
      </c>
      <c r="B1603" s="61" t="s">
        <v>125</v>
      </c>
      <c r="C1603" s="61" t="s">
        <v>126</v>
      </c>
      <c r="D1603" s="61">
        <v>1463.64</v>
      </c>
      <c r="E1603" s="61">
        <v>1487.0160000000001</v>
      </c>
      <c r="F1603" s="61">
        <v>-1.5720099999999999</v>
      </c>
      <c r="G1603" s="61">
        <v>-23.376000000000001</v>
      </c>
      <c r="H1603" s="61">
        <v>98.12</v>
      </c>
      <c r="I1603" s="61">
        <v>143616235.44600001</v>
      </c>
    </row>
    <row r="1604" spans="1:9" x14ac:dyDescent="0.25">
      <c r="A1604" s="62">
        <v>42069</v>
      </c>
      <c r="B1604" s="61" t="s">
        <v>125</v>
      </c>
      <c r="C1604" s="61" t="s">
        <v>126</v>
      </c>
      <c r="D1604" s="61">
        <v>1487.0160000000001</v>
      </c>
      <c r="E1604" s="61">
        <v>1419.296</v>
      </c>
      <c r="F1604" s="61">
        <v>4.7713799999999997</v>
      </c>
      <c r="G1604" s="61">
        <v>67.72</v>
      </c>
      <c r="H1604" s="61">
        <v>96.25</v>
      </c>
      <c r="I1604" s="61">
        <v>143121795.5124</v>
      </c>
    </row>
    <row r="1605" spans="1:9" x14ac:dyDescent="0.25">
      <c r="A1605" s="62">
        <v>42068</v>
      </c>
      <c r="B1605" s="61" t="s">
        <v>125</v>
      </c>
      <c r="C1605" s="61" t="s">
        <v>126</v>
      </c>
      <c r="D1605" s="61">
        <v>1419.296</v>
      </c>
      <c r="E1605" s="61">
        <v>1446.92</v>
      </c>
      <c r="F1605" s="61">
        <v>-1.90916</v>
      </c>
      <c r="G1605" s="61">
        <v>-27.623999999999999</v>
      </c>
      <c r="H1605" s="61">
        <v>94.37</v>
      </c>
      <c r="I1605" s="61">
        <v>133942724.65440001</v>
      </c>
    </row>
    <row r="1606" spans="1:9" x14ac:dyDescent="0.25">
      <c r="A1606" s="62">
        <v>42067</v>
      </c>
      <c r="B1606" s="61" t="s">
        <v>125</v>
      </c>
      <c r="C1606" s="61" t="s">
        <v>126</v>
      </c>
      <c r="D1606" s="61">
        <v>1446.92</v>
      </c>
      <c r="E1606" s="61">
        <v>1449.152</v>
      </c>
      <c r="F1606" s="61">
        <v>-0.15401999999999999</v>
      </c>
      <c r="G1606" s="61">
        <v>-2.2320000000000002</v>
      </c>
      <c r="H1606" s="61">
        <v>93.12</v>
      </c>
      <c r="I1606" s="61">
        <v>134741024.73800001</v>
      </c>
    </row>
    <row r="1607" spans="1:9" x14ac:dyDescent="0.25">
      <c r="A1607" s="62">
        <v>42066</v>
      </c>
      <c r="B1607" s="61" t="s">
        <v>125</v>
      </c>
      <c r="C1607" s="61" t="s">
        <v>126</v>
      </c>
      <c r="D1607" s="61">
        <v>1449.152</v>
      </c>
      <c r="E1607" s="61">
        <v>1413.5920000000001</v>
      </c>
      <c r="F1607" s="61">
        <v>2.5155799999999999</v>
      </c>
      <c r="G1607" s="61">
        <v>35.56</v>
      </c>
      <c r="H1607" s="61">
        <v>85.62</v>
      </c>
      <c r="I1607" s="61">
        <v>124080234.4928</v>
      </c>
    </row>
    <row r="1608" spans="1:9" x14ac:dyDescent="0.25">
      <c r="A1608" s="62">
        <v>42065</v>
      </c>
      <c r="B1608" s="61" t="s">
        <v>125</v>
      </c>
      <c r="C1608" s="61" t="s">
        <v>126</v>
      </c>
      <c r="D1608" s="61">
        <v>1413.5920000000001</v>
      </c>
      <c r="E1608" s="61">
        <v>1454.6</v>
      </c>
      <c r="F1608" s="61">
        <v>-2.8191899999999999</v>
      </c>
      <c r="G1608" s="61">
        <v>-41.008000000000003</v>
      </c>
      <c r="H1608" s="61">
        <v>80.62</v>
      </c>
      <c r="I1608" s="61">
        <v>113967533.0588</v>
      </c>
    </row>
    <row r="1609" spans="1:9" x14ac:dyDescent="0.25">
      <c r="A1609" s="62">
        <v>42062</v>
      </c>
      <c r="B1609" s="61" t="s">
        <v>125</v>
      </c>
      <c r="C1609" s="61" t="s">
        <v>126</v>
      </c>
      <c r="D1609" s="61">
        <v>1454.6</v>
      </c>
      <c r="E1609" s="61">
        <v>1469.328</v>
      </c>
      <c r="F1609" s="61">
        <v>-1.0023599999999999</v>
      </c>
      <c r="G1609" s="61">
        <v>-14.728</v>
      </c>
      <c r="H1609" s="61">
        <v>75.94</v>
      </c>
      <c r="I1609" s="61">
        <v>110455269.19</v>
      </c>
    </row>
    <row r="1610" spans="1:9" x14ac:dyDescent="0.25">
      <c r="A1610" s="62">
        <v>42061</v>
      </c>
      <c r="B1610" s="61" t="s">
        <v>125</v>
      </c>
      <c r="C1610" s="61" t="s">
        <v>126</v>
      </c>
      <c r="D1610" s="61">
        <v>1469.328</v>
      </c>
      <c r="E1610" s="61">
        <v>1499.6479999999999</v>
      </c>
      <c r="F1610" s="61">
        <v>-2.0218099999999999</v>
      </c>
      <c r="G1610" s="61">
        <v>-30.32</v>
      </c>
      <c r="H1610" s="61">
        <v>75.94</v>
      </c>
      <c r="I1610" s="61">
        <v>111573642.0792</v>
      </c>
    </row>
    <row r="1611" spans="1:9" x14ac:dyDescent="0.25">
      <c r="A1611" s="62">
        <v>42060</v>
      </c>
      <c r="B1611" s="61" t="s">
        <v>125</v>
      </c>
      <c r="C1611" s="61" t="s">
        <v>126</v>
      </c>
      <c r="D1611" s="61">
        <v>1499.6479999999999</v>
      </c>
      <c r="E1611" s="61">
        <v>1471.52</v>
      </c>
      <c r="F1611" s="61">
        <v>1.9114899999999999</v>
      </c>
      <c r="G1611" s="61">
        <v>28.128</v>
      </c>
      <c r="H1611" s="61">
        <v>70.94</v>
      </c>
      <c r="I1611" s="61">
        <v>106377755.8272</v>
      </c>
    </row>
    <row r="1612" spans="1:9" x14ac:dyDescent="0.25">
      <c r="A1612" s="62">
        <v>42059</v>
      </c>
      <c r="B1612" s="61" t="s">
        <v>125</v>
      </c>
      <c r="C1612" s="61" t="s">
        <v>126</v>
      </c>
      <c r="D1612" s="61">
        <v>1471.52</v>
      </c>
      <c r="E1612" s="61">
        <v>1548.0319999999999</v>
      </c>
      <c r="F1612" s="61">
        <v>-4.9425299999999996</v>
      </c>
      <c r="G1612" s="61">
        <v>-76.512</v>
      </c>
      <c r="H1612" s="61">
        <v>65.94</v>
      </c>
      <c r="I1612" s="61">
        <v>97024891.928000003</v>
      </c>
    </row>
    <row r="1613" spans="1:9" x14ac:dyDescent="0.25">
      <c r="A1613" s="62">
        <v>42058</v>
      </c>
      <c r="B1613" s="61" t="s">
        <v>125</v>
      </c>
      <c r="C1613" s="61" t="s">
        <v>126</v>
      </c>
      <c r="D1613" s="61">
        <v>1548.0319999999999</v>
      </c>
      <c r="E1613" s="61">
        <v>1538.84</v>
      </c>
      <c r="F1613" s="61">
        <v>0.59733000000000003</v>
      </c>
      <c r="G1613" s="61">
        <v>9.1920000000000002</v>
      </c>
      <c r="H1613" s="61">
        <v>63.44</v>
      </c>
      <c r="I1613" s="61">
        <v>98199642.124799997</v>
      </c>
    </row>
    <row r="1614" spans="1:9" x14ac:dyDescent="0.25">
      <c r="A1614" s="62">
        <v>42055</v>
      </c>
      <c r="B1614" s="61" t="s">
        <v>125</v>
      </c>
      <c r="C1614" s="61" t="s">
        <v>126</v>
      </c>
      <c r="D1614" s="61">
        <v>1538.84</v>
      </c>
      <c r="E1614" s="61">
        <v>1601.9760000000001</v>
      </c>
      <c r="F1614" s="61">
        <v>-3.9411299999999998</v>
      </c>
      <c r="G1614" s="61">
        <v>-63.136000000000003</v>
      </c>
      <c r="H1614" s="61">
        <v>63.44</v>
      </c>
      <c r="I1614" s="61">
        <v>97616546.225999996</v>
      </c>
    </row>
    <row r="1615" spans="1:9" x14ac:dyDescent="0.25">
      <c r="A1615" s="62">
        <v>42054</v>
      </c>
      <c r="B1615" s="61" t="s">
        <v>125</v>
      </c>
      <c r="C1615" s="61" t="s">
        <v>126</v>
      </c>
      <c r="D1615" s="61">
        <v>1601.9760000000001</v>
      </c>
      <c r="E1615" s="61">
        <v>1623.92</v>
      </c>
      <c r="F1615" s="61">
        <v>-1.3512999999999999</v>
      </c>
      <c r="G1615" s="61">
        <v>-21.943999999999999</v>
      </c>
      <c r="H1615" s="61">
        <v>61.87</v>
      </c>
      <c r="I1615" s="61">
        <v>99118500.356399998</v>
      </c>
    </row>
    <row r="1616" spans="1:9" x14ac:dyDescent="0.25">
      <c r="A1616" s="62">
        <v>42053</v>
      </c>
      <c r="B1616" s="61" t="s">
        <v>125</v>
      </c>
      <c r="C1616" s="61" t="s">
        <v>126</v>
      </c>
      <c r="D1616" s="61">
        <v>1623.92</v>
      </c>
      <c r="E1616" s="61">
        <v>1658.0719999999999</v>
      </c>
      <c r="F1616" s="61">
        <v>-2.0597400000000001</v>
      </c>
      <c r="G1616" s="61">
        <v>-34.152000000000001</v>
      </c>
      <c r="H1616" s="61">
        <v>60.62</v>
      </c>
      <c r="I1616" s="61">
        <v>98446333.788000003</v>
      </c>
    </row>
    <row r="1617" spans="1:9" x14ac:dyDescent="0.25">
      <c r="A1617" s="62">
        <v>42052</v>
      </c>
      <c r="B1617" s="61" t="s">
        <v>125</v>
      </c>
      <c r="C1617" s="61" t="s">
        <v>126</v>
      </c>
      <c r="D1617" s="61">
        <v>1658.0719999999999</v>
      </c>
      <c r="E1617" s="61">
        <v>1651.0319999999999</v>
      </c>
      <c r="F1617" s="61">
        <v>0.4264</v>
      </c>
      <c r="G1617" s="61">
        <v>7.04</v>
      </c>
      <c r="H1617" s="61">
        <v>59.06</v>
      </c>
      <c r="I1617" s="61">
        <v>97925981.0308</v>
      </c>
    </row>
    <row r="1618" spans="1:9" x14ac:dyDescent="0.25">
      <c r="A1618" s="62">
        <v>42048</v>
      </c>
      <c r="B1618" s="61" t="s">
        <v>125</v>
      </c>
      <c r="C1618" s="61" t="s">
        <v>126</v>
      </c>
      <c r="D1618" s="61">
        <v>1651.0319999999999</v>
      </c>
      <c r="E1618" s="61">
        <v>1660.856</v>
      </c>
      <c r="F1618" s="61">
        <v>-0.59150000000000003</v>
      </c>
      <c r="G1618" s="61">
        <v>-9.8239999999999998</v>
      </c>
      <c r="H1618" s="61">
        <v>58.12</v>
      </c>
      <c r="I1618" s="61">
        <v>95962355.0748</v>
      </c>
    </row>
    <row r="1619" spans="1:9" x14ac:dyDescent="0.25">
      <c r="A1619" s="62">
        <v>42047</v>
      </c>
      <c r="B1619" s="61" t="s">
        <v>125</v>
      </c>
      <c r="C1619" s="61" t="s">
        <v>126</v>
      </c>
      <c r="D1619" s="61">
        <v>1660.856</v>
      </c>
      <c r="E1619" s="61">
        <v>1749.624</v>
      </c>
      <c r="F1619" s="61">
        <v>-5.07355</v>
      </c>
      <c r="G1619" s="61">
        <v>-88.768000000000001</v>
      </c>
      <c r="H1619" s="61">
        <v>56.87</v>
      </c>
      <c r="I1619" s="61">
        <v>94457281.988399997</v>
      </c>
    </row>
    <row r="1620" spans="1:9" x14ac:dyDescent="0.25">
      <c r="A1620" s="62">
        <v>42046</v>
      </c>
      <c r="B1620" s="61" t="s">
        <v>125</v>
      </c>
      <c r="C1620" s="61" t="s">
        <v>126</v>
      </c>
      <c r="D1620" s="61">
        <v>1749.624</v>
      </c>
      <c r="E1620" s="61">
        <v>1758.0719999999999</v>
      </c>
      <c r="F1620" s="61">
        <v>-0.48053000000000001</v>
      </c>
      <c r="G1620" s="61">
        <v>-8.4480000000000004</v>
      </c>
      <c r="H1620" s="61">
        <v>56.87</v>
      </c>
      <c r="I1620" s="61">
        <v>99505753.383599997</v>
      </c>
    </row>
    <row r="1621" spans="1:9" x14ac:dyDescent="0.25">
      <c r="A1621" s="62">
        <v>42045</v>
      </c>
      <c r="B1621" s="61" t="s">
        <v>125</v>
      </c>
      <c r="C1621" s="61" t="s">
        <v>126</v>
      </c>
      <c r="D1621" s="61">
        <v>1758.0719999999999</v>
      </c>
      <c r="E1621" s="61">
        <v>1836.6479999999999</v>
      </c>
      <c r="F1621" s="61">
        <v>-4.2782299999999998</v>
      </c>
      <c r="G1621" s="61">
        <v>-78.575999999999993</v>
      </c>
      <c r="H1621" s="61">
        <v>56.56</v>
      </c>
      <c r="I1621" s="61">
        <v>99436816.0308</v>
      </c>
    </row>
    <row r="1622" spans="1:9" x14ac:dyDescent="0.25">
      <c r="A1622" s="62">
        <v>42044</v>
      </c>
      <c r="B1622" s="61" t="s">
        <v>125</v>
      </c>
      <c r="C1622" s="61" t="s">
        <v>126</v>
      </c>
      <c r="D1622" s="61">
        <v>1836.6479999999999</v>
      </c>
      <c r="E1622" s="61">
        <v>1800.0160000000001</v>
      </c>
      <c r="F1622" s="61">
        <v>2.0350899999999998</v>
      </c>
      <c r="G1622" s="61">
        <v>36.631999999999998</v>
      </c>
      <c r="H1622" s="61">
        <v>52.19</v>
      </c>
      <c r="I1622" s="61">
        <v>95845751.377200007</v>
      </c>
    </row>
    <row r="1623" spans="1:9" x14ac:dyDescent="0.25">
      <c r="A1623" s="62">
        <v>42041</v>
      </c>
      <c r="B1623" s="61" t="s">
        <v>125</v>
      </c>
      <c r="C1623" s="61" t="s">
        <v>126</v>
      </c>
      <c r="D1623" s="61">
        <v>1800.0160000000001</v>
      </c>
      <c r="E1623" s="61">
        <v>1755.152</v>
      </c>
      <c r="F1623" s="61">
        <v>2.55613</v>
      </c>
      <c r="G1623" s="61">
        <v>44.863999999999997</v>
      </c>
      <c r="H1623" s="61">
        <v>52.19</v>
      </c>
      <c r="I1623" s="61">
        <v>93934104.962400004</v>
      </c>
    </row>
    <row r="1624" spans="1:9" x14ac:dyDescent="0.25">
      <c r="A1624" s="62">
        <v>42040</v>
      </c>
      <c r="B1624" s="61" t="s">
        <v>125</v>
      </c>
      <c r="C1624" s="61" t="s">
        <v>126</v>
      </c>
      <c r="D1624" s="61">
        <v>1755.152</v>
      </c>
      <c r="E1624" s="61">
        <v>1838.4079999999999</v>
      </c>
      <c r="F1624" s="61">
        <v>-4.5286999999999997</v>
      </c>
      <c r="G1624" s="61">
        <v>-83.256</v>
      </c>
      <c r="H1624" s="61">
        <v>52.19</v>
      </c>
      <c r="I1624" s="61">
        <v>91592870.392800003</v>
      </c>
    </row>
    <row r="1625" spans="1:9" x14ac:dyDescent="0.25">
      <c r="A1625" s="62">
        <v>42039</v>
      </c>
      <c r="B1625" s="61" t="s">
        <v>125</v>
      </c>
      <c r="C1625" s="61" t="s">
        <v>126</v>
      </c>
      <c r="D1625" s="61">
        <v>1838.4079999999999</v>
      </c>
      <c r="E1625" s="61">
        <v>1762.2719999999999</v>
      </c>
      <c r="F1625" s="61">
        <v>4.3203300000000002</v>
      </c>
      <c r="G1625" s="61">
        <v>76.135999999999996</v>
      </c>
      <c r="H1625" s="61">
        <v>52.19</v>
      </c>
      <c r="I1625" s="61">
        <v>95937597.2412</v>
      </c>
    </row>
    <row r="1626" spans="1:9" x14ac:dyDescent="0.25">
      <c r="A1626" s="62">
        <v>42038</v>
      </c>
      <c r="B1626" s="61" t="s">
        <v>125</v>
      </c>
      <c r="C1626" s="61" t="s">
        <v>126</v>
      </c>
      <c r="D1626" s="61">
        <v>1762.2719999999999</v>
      </c>
      <c r="E1626" s="61">
        <v>1840.3920000000001</v>
      </c>
      <c r="F1626" s="61">
        <v>-4.2447499999999998</v>
      </c>
      <c r="G1626" s="61">
        <v>-78.12</v>
      </c>
      <c r="H1626" s="61">
        <v>52.19</v>
      </c>
      <c r="I1626" s="61">
        <v>91964428.660799995</v>
      </c>
    </row>
    <row r="1627" spans="1:9" x14ac:dyDescent="0.25">
      <c r="A1627" s="62">
        <v>42037</v>
      </c>
      <c r="B1627" s="61" t="s">
        <v>125</v>
      </c>
      <c r="C1627" s="61" t="s">
        <v>126</v>
      </c>
      <c r="D1627" s="61">
        <v>1840.3920000000001</v>
      </c>
      <c r="E1627" s="61">
        <v>1921.424</v>
      </c>
      <c r="F1627" s="61">
        <v>-4.2172900000000002</v>
      </c>
      <c r="G1627" s="61">
        <v>-81.031999999999996</v>
      </c>
      <c r="H1627" s="61">
        <v>52.19</v>
      </c>
      <c r="I1627" s="61">
        <v>96041132.578799993</v>
      </c>
    </row>
    <row r="1628" spans="1:9" x14ac:dyDescent="0.25">
      <c r="A1628" s="62">
        <v>42034</v>
      </c>
      <c r="B1628" s="61" t="s">
        <v>125</v>
      </c>
      <c r="C1628" s="61" t="s">
        <v>126</v>
      </c>
      <c r="D1628" s="61">
        <v>1921.424</v>
      </c>
      <c r="E1628" s="61">
        <v>1760.44</v>
      </c>
      <c r="F1628" s="61">
        <v>9.1445299999999996</v>
      </c>
      <c r="G1628" s="61">
        <v>160.98400000000001</v>
      </c>
      <c r="H1628" s="61">
        <v>52.19</v>
      </c>
      <c r="I1628" s="61">
        <v>100269799.65360001</v>
      </c>
    </row>
    <row r="1629" spans="1:9" x14ac:dyDescent="0.25">
      <c r="A1629" s="62">
        <v>42033</v>
      </c>
      <c r="B1629" s="61" t="s">
        <v>125</v>
      </c>
      <c r="C1629" s="61" t="s">
        <v>126</v>
      </c>
      <c r="D1629" s="61">
        <v>1760.44</v>
      </c>
      <c r="E1629" s="61">
        <v>1885.752</v>
      </c>
      <c r="F1629" s="61">
        <v>-6.6452</v>
      </c>
      <c r="G1629" s="61">
        <v>-125.312</v>
      </c>
      <c r="H1629" s="61">
        <v>55.31</v>
      </c>
      <c r="I1629" s="61">
        <v>97370200.466000006</v>
      </c>
    </row>
    <row r="1630" spans="1:9" x14ac:dyDescent="0.25">
      <c r="A1630" s="62">
        <v>42032</v>
      </c>
      <c r="B1630" s="61" t="s">
        <v>125</v>
      </c>
      <c r="C1630" s="61" t="s">
        <v>126</v>
      </c>
      <c r="D1630" s="61">
        <v>1885.752</v>
      </c>
      <c r="E1630" s="61">
        <v>1659.24</v>
      </c>
      <c r="F1630" s="61">
        <v>13.65155</v>
      </c>
      <c r="G1630" s="61">
        <v>226.512</v>
      </c>
      <c r="H1630" s="61">
        <v>58.44</v>
      </c>
      <c r="I1630" s="61">
        <v>110194200.98280001</v>
      </c>
    </row>
    <row r="1631" spans="1:9" x14ac:dyDescent="0.25">
      <c r="A1631" s="62">
        <v>42031</v>
      </c>
      <c r="B1631" s="61" t="s">
        <v>125</v>
      </c>
      <c r="C1631" s="61" t="s">
        <v>126</v>
      </c>
      <c r="D1631" s="61">
        <v>1659.24</v>
      </c>
      <c r="E1631" s="61">
        <v>1602.9760000000001</v>
      </c>
      <c r="F1631" s="61">
        <v>3.50997</v>
      </c>
      <c r="G1631" s="61">
        <v>56.264000000000003</v>
      </c>
      <c r="H1631" s="61">
        <v>58.44</v>
      </c>
      <c r="I1631" s="61">
        <v>96957938.285999998</v>
      </c>
    </row>
    <row r="1632" spans="1:9" x14ac:dyDescent="0.25">
      <c r="A1632" s="62">
        <v>42030</v>
      </c>
      <c r="B1632" s="61" t="s">
        <v>125</v>
      </c>
      <c r="C1632" s="61" t="s">
        <v>126</v>
      </c>
      <c r="D1632" s="61">
        <v>1602.9760000000001</v>
      </c>
      <c r="E1632" s="61">
        <v>1705.5840000000001</v>
      </c>
      <c r="F1632" s="61">
        <v>-6.016</v>
      </c>
      <c r="G1632" s="61">
        <v>-102.608</v>
      </c>
      <c r="H1632" s="61">
        <v>58.44</v>
      </c>
      <c r="I1632" s="61">
        <v>93670143.006400004</v>
      </c>
    </row>
    <row r="1633" spans="1:9" x14ac:dyDescent="0.25">
      <c r="A1633" s="62">
        <v>42027</v>
      </c>
      <c r="B1633" s="61" t="s">
        <v>125</v>
      </c>
      <c r="C1633" s="61" t="s">
        <v>126</v>
      </c>
      <c r="D1633" s="61">
        <v>1705.5840000000001</v>
      </c>
      <c r="E1633" s="61">
        <v>1660.192</v>
      </c>
      <c r="F1633" s="61">
        <v>2.73414</v>
      </c>
      <c r="G1633" s="61">
        <v>45.392000000000003</v>
      </c>
      <c r="H1633" s="61">
        <v>58.44</v>
      </c>
      <c r="I1633" s="61">
        <v>99666056.877599999</v>
      </c>
    </row>
    <row r="1634" spans="1:9" x14ac:dyDescent="0.25">
      <c r="A1634" s="62">
        <v>42026</v>
      </c>
      <c r="B1634" s="61" t="s">
        <v>125</v>
      </c>
      <c r="C1634" s="61" t="s">
        <v>126</v>
      </c>
      <c r="D1634" s="61">
        <v>1660.192</v>
      </c>
      <c r="E1634" s="61">
        <v>1752.472</v>
      </c>
      <c r="F1634" s="61">
        <v>-5.2656999999999998</v>
      </c>
      <c r="G1634" s="61">
        <v>-92.28</v>
      </c>
      <c r="H1634" s="61">
        <v>58.44</v>
      </c>
      <c r="I1634" s="61">
        <v>97013568.548800007</v>
      </c>
    </row>
    <row r="1635" spans="1:9" x14ac:dyDescent="0.25">
      <c r="A1635" s="62">
        <v>42025</v>
      </c>
      <c r="B1635" s="61" t="s">
        <v>125</v>
      </c>
      <c r="C1635" s="61" t="s">
        <v>126</v>
      </c>
      <c r="D1635" s="61">
        <v>1752.472</v>
      </c>
      <c r="E1635" s="61">
        <v>1868.576</v>
      </c>
      <c r="F1635" s="61">
        <v>-6.2134999999999998</v>
      </c>
      <c r="G1635" s="61">
        <v>-116.104</v>
      </c>
      <c r="H1635" s="61">
        <v>59.06</v>
      </c>
      <c r="I1635" s="61">
        <v>103501259.1908</v>
      </c>
    </row>
    <row r="1636" spans="1:9" x14ac:dyDescent="0.25">
      <c r="A1636" s="62">
        <v>42024</v>
      </c>
      <c r="B1636" s="61" t="s">
        <v>125</v>
      </c>
      <c r="C1636" s="61" t="s">
        <v>126</v>
      </c>
      <c r="D1636" s="61">
        <v>1868.576</v>
      </c>
      <c r="E1636" s="61">
        <v>1870.64</v>
      </c>
      <c r="F1636" s="61">
        <v>-0.11033999999999999</v>
      </c>
      <c r="G1636" s="61">
        <v>-2.0640000000000001</v>
      </c>
      <c r="H1636" s="61">
        <v>59.06</v>
      </c>
      <c r="I1636" s="61">
        <v>110358378.84639999</v>
      </c>
    </row>
    <row r="1637" spans="1:9" x14ac:dyDescent="0.25">
      <c r="A1637" s="62">
        <v>42020</v>
      </c>
      <c r="B1637" s="61" t="s">
        <v>125</v>
      </c>
      <c r="C1637" s="61" t="s">
        <v>126</v>
      </c>
      <c r="D1637" s="61">
        <v>1870.64</v>
      </c>
      <c r="E1637" s="61">
        <v>1932.144</v>
      </c>
      <c r="F1637" s="61">
        <v>-3.1831999999999998</v>
      </c>
      <c r="G1637" s="61">
        <v>-61.503999999999998</v>
      </c>
      <c r="H1637" s="61">
        <v>61.56</v>
      </c>
      <c r="I1637" s="61">
        <v>115156878.99600001</v>
      </c>
    </row>
    <row r="1638" spans="1:9" x14ac:dyDescent="0.25">
      <c r="A1638" s="62">
        <v>42019</v>
      </c>
      <c r="B1638" s="61" t="s">
        <v>125</v>
      </c>
      <c r="C1638" s="61" t="s">
        <v>126</v>
      </c>
      <c r="D1638" s="61">
        <v>1932.144</v>
      </c>
      <c r="E1638" s="61">
        <v>1848.576</v>
      </c>
      <c r="F1638" s="61">
        <v>4.52067</v>
      </c>
      <c r="G1638" s="61">
        <v>83.567999999999998</v>
      </c>
      <c r="H1638" s="61">
        <v>61.56</v>
      </c>
      <c r="I1638" s="61">
        <v>118943074.46160001</v>
      </c>
    </row>
    <row r="1639" spans="1:9" x14ac:dyDescent="0.25">
      <c r="A1639" s="62">
        <v>42018</v>
      </c>
      <c r="B1639" s="61" t="s">
        <v>125</v>
      </c>
      <c r="C1639" s="61" t="s">
        <v>126</v>
      </c>
      <c r="D1639" s="61">
        <v>1848.576</v>
      </c>
      <c r="E1639" s="61">
        <v>1830.4960000000001</v>
      </c>
      <c r="F1639" s="61">
        <v>0.98770999999999998</v>
      </c>
      <c r="G1639" s="61">
        <v>18.079999999999998</v>
      </c>
      <c r="H1639" s="61">
        <v>61.56</v>
      </c>
      <c r="I1639" s="61">
        <v>113798615.84639999</v>
      </c>
    </row>
    <row r="1640" spans="1:9" x14ac:dyDescent="0.25">
      <c r="A1640" s="62">
        <v>42017</v>
      </c>
      <c r="B1640" s="61" t="s">
        <v>125</v>
      </c>
      <c r="C1640" s="61" t="s">
        <v>126</v>
      </c>
      <c r="D1640" s="61">
        <v>1830.4960000000001</v>
      </c>
      <c r="E1640" s="61">
        <v>1793.0239999999999</v>
      </c>
      <c r="F1640" s="61">
        <v>2.08988</v>
      </c>
      <c r="G1640" s="61">
        <v>37.472000000000001</v>
      </c>
      <c r="H1640" s="61">
        <v>61.56</v>
      </c>
      <c r="I1640" s="61">
        <v>112685608.3344</v>
      </c>
    </row>
    <row r="1641" spans="1:9" x14ac:dyDescent="0.25">
      <c r="A1641" s="62">
        <v>42016</v>
      </c>
      <c r="B1641" s="61" t="s">
        <v>125</v>
      </c>
      <c r="C1641" s="61" t="s">
        <v>126</v>
      </c>
      <c r="D1641" s="61">
        <v>1793.0239999999999</v>
      </c>
      <c r="E1641" s="61">
        <v>1722.56</v>
      </c>
      <c r="F1641" s="61">
        <v>4.0906599999999997</v>
      </c>
      <c r="G1641" s="61">
        <v>70.463999999999999</v>
      </c>
      <c r="H1641" s="61">
        <v>61.56</v>
      </c>
      <c r="I1641" s="61">
        <v>110378826.3936</v>
      </c>
    </row>
    <row r="1642" spans="1:9" x14ac:dyDescent="0.25">
      <c r="A1642" s="62">
        <v>42013</v>
      </c>
      <c r="B1642" s="61" t="s">
        <v>125</v>
      </c>
      <c r="C1642" s="61" t="s">
        <v>126</v>
      </c>
      <c r="D1642" s="61">
        <v>1722.56</v>
      </c>
      <c r="E1642" s="61">
        <v>1638.144</v>
      </c>
      <c r="F1642" s="61">
        <v>5.1531500000000001</v>
      </c>
      <c r="G1642" s="61">
        <v>84.415999999999997</v>
      </c>
      <c r="H1642" s="61">
        <v>62.19</v>
      </c>
      <c r="I1642" s="61">
        <v>107117651.984</v>
      </c>
    </row>
    <row r="1643" spans="1:9" x14ac:dyDescent="0.25">
      <c r="A1643" s="62">
        <v>42012</v>
      </c>
      <c r="B1643" s="61" t="s">
        <v>125</v>
      </c>
      <c r="C1643" s="61" t="s">
        <v>126</v>
      </c>
      <c r="D1643" s="61">
        <v>1638.144</v>
      </c>
      <c r="E1643" s="61">
        <v>1733.5840000000001</v>
      </c>
      <c r="F1643" s="61">
        <v>-5.5053599999999996</v>
      </c>
      <c r="G1643" s="61">
        <v>-95.44</v>
      </c>
      <c r="H1643" s="61">
        <v>64.06</v>
      </c>
      <c r="I1643" s="61">
        <v>104939750.3616</v>
      </c>
    </row>
    <row r="1644" spans="1:9" x14ac:dyDescent="0.25">
      <c r="A1644" s="62">
        <v>42011</v>
      </c>
      <c r="B1644" s="61" t="s">
        <v>125</v>
      </c>
      <c r="C1644" s="61" t="s">
        <v>126</v>
      </c>
      <c r="D1644" s="61">
        <v>1733.5840000000001</v>
      </c>
      <c r="E1644" s="61">
        <v>1824.76</v>
      </c>
      <c r="F1644" s="61">
        <v>-4.9965999999999999</v>
      </c>
      <c r="G1644" s="61">
        <v>-91.176000000000002</v>
      </c>
      <c r="H1644" s="61">
        <v>64.06</v>
      </c>
      <c r="I1644" s="61">
        <v>111053651.0776</v>
      </c>
    </row>
    <row r="1645" spans="1:9" x14ac:dyDescent="0.25">
      <c r="A1645" s="62">
        <v>42010</v>
      </c>
      <c r="B1645" s="61" t="s">
        <v>125</v>
      </c>
      <c r="C1645" s="61" t="s">
        <v>126</v>
      </c>
      <c r="D1645" s="61">
        <v>1824.76</v>
      </c>
      <c r="E1645" s="61">
        <v>1769.4079999999999</v>
      </c>
      <c r="F1645" s="61">
        <v>3.1282800000000002</v>
      </c>
      <c r="G1645" s="61">
        <v>55.351999999999997</v>
      </c>
      <c r="H1645" s="61">
        <v>66.56</v>
      </c>
      <c r="I1645" s="61">
        <v>121456299.314</v>
      </c>
    </row>
    <row r="1646" spans="1:9" x14ac:dyDescent="0.25">
      <c r="A1646" s="62">
        <v>42009</v>
      </c>
      <c r="B1646" s="61" t="s">
        <v>125</v>
      </c>
      <c r="C1646" s="61" t="s">
        <v>126</v>
      </c>
      <c r="D1646" s="61">
        <v>1769.4079999999999</v>
      </c>
      <c r="E1646" s="61">
        <v>1664.4639999999999</v>
      </c>
      <c r="F1646" s="61">
        <v>6.30497</v>
      </c>
      <c r="G1646" s="61">
        <v>104.944</v>
      </c>
      <c r="H1646" s="61">
        <v>66.56</v>
      </c>
      <c r="I1646" s="61">
        <v>117772061.89120001</v>
      </c>
    </row>
    <row r="1647" spans="1:9" x14ac:dyDescent="0.25">
      <c r="A1647" s="62">
        <v>42006</v>
      </c>
      <c r="B1647" s="61" t="s">
        <v>125</v>
      </c>
      <c r="C1647" s="61" t="s">
        <v>126</v>
      </c>
      <c r="D1647" s="61">
        <v>1664.4639999999999</v>
      </c>
      <c r="E1647" s="61">
        <v>1674.5840000000001</v>
      </c>
      <c r="F1647" s="61">
        <v>-0.60433000000000003</v>
      </c>
      <c r="G1647" s="61">
        <v>-10.119999999999999</v>
      </c>
      <c r="H1647" s="61">
        <v>66.56</v>
      </c>
      <c r="I1647" s="61">
        <v>110786973.5096</v>
      </c>
    </row>
    <row r="1648" spans="1:9" x14ac:dyDescent="0.25">
      <c r="A1648" s="62">
        <v>42004</v>
      </c>
      <c r="B1648" s="61" t="s">
        <v>125</v>
      </c>
      <c r="C1648" s="61" t="s">
        <v>126</v>
      </c>
      <c r="D1648" s="61">
        <v>1674.5840000000001</v>
      </c>
      <c r="E1648" s="61">
        <v>1541.6479999999999</v>
      </c>
      <c r="F1648" s="61">
        <v>8.6229800000000001</v>
      </c>
      <c r="G1648" s="61">
        <v>132.93600000000001</v>
      </c>
      <c r="H1648" s="61">
        <v>66.56</v>
      </c>
      <c r="I1648" s="61">
        <v>111460562.22759999</v>
      </c>
    </row>
    <row r="1649" spans="1:9" x14ac:dyDescent="0.25">
      <c r="A1649" s="62">
        <v>42003</v>
      </c>
      <c r="B1649" s="61" t="s">
        <v>125</v>
      </c>
      <c r="C1649" s="61" t="s">
        <v>126</v>
      </c>
      <c r="D1649" s="61">
        <v>1541.6479999999999</v>
      </c>
      <c r="E1649" s="61">
        <v>1510.9359999999999</v>
      </c>
      <c r="F1649" s="61">
        <v>2.0326499999999998</v>
      </c>
      <c r="G1649" s="61">
        <v>30.712</v>
      </c>
      <c r="H1649" s="61">
        <v>66.56</v>
      </c>
      <c r="I1649" s="61">
        <v>102612322.12720001</v>
      </c>
    </row>
    <row r="1650" spans="1:9" x14ac:dyDescent="0.25">
      <c r="A1650" s="62">
        <v>42002</v>
      </c>
      <c r="B1650" s="61" t="s">
        <v>125</v>
      </c>
      <c r="C1650" s="61" t="s">
        <v>126</v>
      </c>
      <c r="D1650" s="61">
        <v>1510.9359999999999</v>
      </c>
      <c r="E1650" s="61">
        <v>1489.3920000000001</v>
      </c>
      <c r="F1650" s="61">
        <v>1.4464999999999999</v>
      </c>
      <c r="G1650" s="61">
        <v>21.544</v>
      </c>
      <c r="H1650" s="61">
        <v>65.62</v>
      </c>
      <c r="I1650" s="61">
        <v>99151624.300400004</v>
      </c>
    </row>
    <row r="1651" spans="1:9" x14ac:dyDescent="0.25">
      <c r="A1651" s="62">
        <v>41999</v>
      </c>
      <c r="B1651" s="61" t="s">
        <v>125</v>
      </c>
      <c r="C1651" s="61" t="s">
        <v>126</v>
      </c>
      <c r="D1651" s="61">
        <v>1489.3920000000001</v>
      </c>
      <c r="E1651" s="61">
        <v>1526.3679999999999</v>
      </c>
      <c r="F1651" s="61">
        <v>-2.4224800000000002</v>
      </c>
      <c r="G1651" s="61">
        <v>-36.975999999999999</v>
      </c>
      <c r="H1651" s="61">
        <v>64.06</v>
      </c>
      <c r="I1651" s="61">
        <v>95410674.928800002</v>
      </c>
    </row>
    <row r="1652" spans="1:9" x14ac:dyDescent="0.25">
      <c r="A1652" s="62">
        <v>41997</v>
      </c>
      <c r="B1652" s="61" t="s">
        <v>125</v>
      </c>
      <c r="C1652" s="61" t="s">
        <v>126</v>
      </c>
      <c r="D1652" s="61">
        <v>1526.3679999999999</v>
      </c>
      <c r="E1652" s="61">
        <v>1500.5440000000001</v>
      </c>
      <c r="F1652" s="61">
        <v>1.72098</v>
      </c>
      <c r="G1652" s="61">
        <v>25.824000000000002</v>
      </c>
      <c r="H1652" s="61">
        <v>64.06</v>
      </c>
      <c r="I1652" s="61">
        <v>97779363.0352</v>
      </c>
    </row>
    <row r="1653" spans="1:9" x14ac:dyDescent="0.25">
      <c r="A1653" s="62">
        <v>41996</v>
      </c>
      <c r="B1653" s="61" t="s">
        <v>125</v>
      </c>
      <c r="C1653" s="61" t="s">
        <v>126</v>
      </c>
      <c r="D1653" s="61">
        <v>1500.5440000000001</v>
      </c>
      <c r="E1653" s="61">
        <v>1544.152</v>
      </c>
      <c r="F1653" s="61">
        <v>-2.8240699999999999</v>
      </c>
      <c r="G1653" s="61">
        <v>-43.607999999999997</v>
      </c>
      <c r="H1653" s="61">
        <v>64.06</v>
      </c>
      <c r="I1653" s="61">
        <v>96125073.721599996</v>
      </c>
    </row>
    <row r="1654" spans="1:9" x14ac:dyDescent="0.25">
      <c r="A1654" s="62">
        <v>41995</v>
      </c>
      <c r="B1654" s="61" t="s">
        <v>125</v>
      </c>
      <c r="C1654" s="61" t="s">
        <v>126</v>
      </c>
      <c r="D1654" s="61">
        <v>1544.152</v>
      </c>
      <c r="E1654" s="61">
        <v>1556.568</v>
      </c>
      <c r="F1654" s="61">
        <v>-0.79764999999999997</v>
      </c>
      <c r="G1654" s="61">
        <v>-12.416</v>
      </c>
      <c r="H1654" s="61">
        <v>64.06</v>
      </c>
      <c r="I1654" s="61">
        <v>98918608.742799997</v>
      </c>
    </row>
    <row r="1655" spans="1:9" x14ac:dyDescent="0.25">
      <c r="A1655" s="62">
        <v>41992</v>
      </c>
      <c r="B1655" s="61" t="s">
        <v>125</v>
      </c>
      <c r="C1655" s="61" t="s">
        <v>126</v>
      </c>
      <c r="D1655" s="61">
        <v>1556.568</v>
      </c>
      <c r="E1655" s="61">
        <v>1616.088</v>
      </c>
      <c r="F1655" s="61">
        <v>-3.6829700000000001</v>
      </c>
      <c r="G1655" s="61">
        <v>-59.52</v>
      </c>
      <c r="H1655" s="61">
        <v>64.06</v>
      </c>
      <c r="I1655" s="61">
        <v>99713979.565200001</v>
      </c>
    </row>
    <row r="1656" spans="1:9" x14ac:dyDescent="0.25">
      <c r="A1656" s="62">
        <v>41991</v>
      </c>
      <c r="B1656" s="61" t="s">
        <v>125</v>
      </c>
      <c r="C1656" s="61" t="s">
        <v>126</v>
      </c>
      <c r="D1656" s="61">
        <v>1616.088</v>
      </c>
      <c r="E1656" s="61">
        <v>1658.84</v>
      </c>
      <c r="F1656" s="61">
        <v>-2.5772200000000001</v>
      </c>
      <c r="G1656" s="61">
        <v>-42.752000000000002</v>
      </c>
      <c r="H1656" s="61">
        <v>66.87</v>
      </c>
      <c r="I1656" s="61">
        <v>108072087.19320001</v>
      </c>
    </row>
    <row r="1657" spans="1:9" x14ac:dyDescent="0.25">
      <c r="A1657" s="62">
        <v>41990</v>
      </c>
      <c r="B1657" s="61" t="s">
        <v>125</v>
      </c>
      <c r="C1657" s="61" t="s">
        <v>126</v>
      </c>
      <c r="D1657" s="61">
        <v>1658.84</v>
      </c>
      <c r="E1657" s="61">
        <v>1889.1279999999999</v>
      </c>
      <c r="F1657" s="61">
        <v>-12.19017</v>
      </c>
      <c r="G1657" s="61">
        <v>-230.28800000000001</v>
      </c>
      <c r="H1657" s="61">
        <v>66.87</v>
      </c>
      <c r="I1657" s="61">
        <v>110931026.726</v>
      </c>
    </row>
    <row r="1658" spans="1:9" x14ac:dyDescent="0.25">
      <c r="A1658" s="62">
        <v>41989</v>
      </c>
      <c r="B1658" s="61" t="s">
        <v>125</v>
      </c>
      <c r="C1658" s="61" t="s">
        <v>126</v>
      </c>
      <c r="D1658" s="61">
        <v>1889.1279999999999</v>
      </c>
      <c r="E1658" s="61">
        <v>1752.2080000000001</v>
      </c>
      <c r="F1658" s="61">
        <v>7.8141400000000001</v>
      </c>
      <c r="G1658" s="61">
        <v>136.91999999999999</v>
      </c>
      <c r="H1658" s="61">
        <v>65.62</v>
      </c>
      <c r="I1658" s="61">
        <v>123969585.5492</v>
      </c>
    </row>
    <row r="1659" spans="1:9" x14ac:dyDescent="0.25">
      <c r="A1659" s="62">
        <v>41988</v>
      </c>
      <c r="B1659" s="61" t="s">
        <v>125</v>
      </c>
      <c r="C1659" s="61" t="s">
        <v>126</v>
      </c>
      <c r="D1659" s="61">
        <v>1752.2080000000001</v>
      </c>
      <c r="E1659" s="61">
        <v>1785.4559999999999</v>
      </c>
      <c r="F1659" s="61">
        <v>-1.86216</v>
      </c>
      <c r="G1659" s="61">
        <v>-33.247999999999998</v>
      </c>
      <c r="H1659" s="61">
        <v>76.25</v>
      </c>
      <c r="I1659" s="61">
        <v>133601742.31119999</v>
      </c>
    </row>
    <row r="1660" spans="1:9" x14ac:dyDescent="0.25">
      <c r="A1660" s="62">
        <v>41985</v>
      </c>
      <c r="B1660" s="61" t="s">
        <v>125</v>
      </c>
      <c r="C1660" s="61" t="s">
        <v>126</v>
      </c>
      <c r="D1660" s="61">
        <v>1785.4559999999999</v>
      </c>
      <c r="E1660" s="61">
        <v>1778.2560000000001</v>
      </c>
      <c r="F1660" s="61">
        <v>0.40489000000000003</v>
      </c>
      <c r="G1660" s="61">
        <v>7.2</v>
      </c>
      <c r="H1660" s="61">
        <v>78.12</v>
      </c>
      <c r="I1660" s="61">
        <v>139484554.17840001</v>
      </c>
    </row>
    <row r="1661" spans="1:9" x14ac:dyDescent="0.25">
      <c r="A1661" s="62">
        <v>41984</v>
      </c>
      <c r="B1661" s="61" t="s">
        <v>125</v>
      </c>
      <c r="C1661" s="61" t="s">
        <v>126</v>
      </c>
      <c r="D1661" s="61">
        <v>1778.2560000000001</v>
      </c>
      <c r="E1661" s="61">
        <v>1641.9359999999999</v>
      </c>
      <c r="F1661" s="61">
        <v>8.3023900000000008</v>
      </c>
      <c r="G1661" s="61">
        <v>136.32</v>
      </c>
      <c r="H1661" s="61">
        <v>78.12</v>
      </c>
      <c r="I1661" s="61">
        <v>138922071.0984</v>
      </c>
    </row>
    <row r="1662" spans="1:9" x14ac:dyDescent="0.25">
      <c r="A1662" s="62">
        <v>41983</v>
      </c>
      <c r="B1662" s="61" t="s">
        <v>125</v>
      </c>
      <c r="C1662" s="61" t="s">
        <v>126</v>
      </c>
      <c r="D1662" s="61">
        <v>1641.9359999999999</v>
      </c>
      <c r="E1662" s="61">
        <v>1470.904</v>
      </c>
      <c r="F1662" s="61">
        <v>11.62768</v>
      </c>
      <c r="G1662" s="61">
        <v>171.03200000000001</v>
      </c>
      <c r="H1662" s="61">
        <v>79.69</v>
      </c>
      <c r="I1662" s="61">
        <v>130837916.45039999</v>
      </c>
    </row>
    <row r="1663" spans="1:9" x14ac:dyDescent="0.25">
      <c r="A1663" s="62">
        <v>41982</v>
      </c>
      <c r="B1663" s="61" t="s">
        <v>125</v>
      </c>
      <c r="C1663" s="61" t="s">
        <v>126</v>
      </c>
      <c r="D1663" s="61">
        <v>1470.904</v>
      </c>
      <c r="E1663" s="61">
        <v>1464.96</v>
      </c>
      <c r="F1663" s="61">
        <v>0.40573999999999999</v>
      </c>
      <c r="G1663" s="61">
        <v>5.944</v>
      </c>
      <c r="H1663" s="61">
        <v>81.25</v>
      </c>
      <c r="I1663" s="61">
        <v>119507493.3756</v>
      </c>
    </row>
    <row r="1664" spans="1:9" x14ac:dyDescent="0.25">
      <c r="A1664" s="62">
        <v>41981</v>
      </c>
      <c r="B1664" s="61" t="s">
        <v>125</v>
      </c>
      <c r="C1664" s="61" t="s">
        <v>126</v>
      </c>
      <c r="D1664" s="61">
        <v>1464.96</v>
      </c>
      <c r="E1664" s="61">
        <v>1379.96</v>
      </c>
      <c r="F1664" s="61">
        <v>6.1596000000000002</v>
      </c>
      <c r="G1664" s="61">
        <v>85</v>
      </c>
      <c r="H1664" s="61">
        <v>81.25</v>
      </c>
      <c r="I1664" s="61">
        <v>119024557.344</v>
      </c>
    </row>
    <row r="1665" spans="1:9" x14ac:dyDescent="0.25">
      <c r="A1665" s="62">
        <v>41978</v>
      </c>
      <c r="B1665" s="61" t="s">
        <v>125</v>
      </c>
      <c r="C1665" s="61" t="s">
        <v>126</v>
      </c>
      <c r="D1665" s="61">
        <v>1379.96</v>
      </c>
      <c r="E1665" s="61">
        <v>1399.48</v>
      </c>
      <c r="F1665" s="61">
        <v>-1.3948</v>
      </c>
      <c r="G1665" s="61">
        <v>-19.52</v>
      </c>
      <c r="H1665" s="61">
        <v>81.25</v>
      </c>
      <c r="I1665" s="61">
        <v>112118507.094</v>
      </c>
    </row>
    <row r="1666" spans="1:9" x14ac:dyDescent="0.25">
      <c r="A1666" s="62">
        <v>41977</v>
      </c>
      <c r="B1666" s="61" t="s">
        <v>125</v>
      </c>
      <c r="C1666" s="61" t="s">
        <v>126</v>
      </c>
      <c r="D1666" s="61">
        <v>1399.48</v>
      </c>
      <c r="E1666" s="61">
        <v>1423.1279999999999</v>
      </c>
      <c r="F1666" s="61">
        <v>-1.6616899999999999</v>
      </c>
      <c r="G1666" s="61">
        <v>-23.648</v>
      </c>
      <c r="H1666" s="61">
        <v>76.87</v>
      </c>
      <c r="I1666" s="61">
        <v>107581736.222</v>
      </c>
    </row>
    <row r="1667" spans="1:9" x14ac:dyDescent="0.25">
      <c r="A1667" s="62">
        <v>41976</v>
      </c>
      <c r="B1667" s="61" t="s">
        <v>125</v>
      </c>
      <c r="C1667" s="61" t="s">
        <v>126</v>
      </c>
      <c r="D1667" s="61">
        <v>1423.1279999999999</v>
      </c>
      <c r="E1667" s="61">
        <v>1418.768</v>
      </c>
      <c r="F1667" s="61">
        <v>0.30731000000000003</v>
      </c>
      <c r="G1667" s="61">
        <v>4.3600000000000003</v>
      </c>
      <c r="H1667" s="61">
        <v>76.87</v>
      </c>
      <c r="I1667" s="61">
        <v>109399620.64920001</v>
      </c>
    </row>
    <row r="1668" spans="1:9" x14ac:dyDescent="0.25">
      <c r="A1668" s="62">
        <v>41975</v>
      </c>
      <c r="B1668" s="61" t="s">
        <v>125</v>
      </c>
      <c r="C1668" s="61" t="s">
        <v>126</v>
      </c>
      <c r="D1668" s="61">
        <v>1418.768</v>
      </c>
      <c r="E1668" s="61">
        <v>1538.088</v>
      </c>
      <c r="F1668" s="61">
        <v>-7.7576799999999997</v>
      </c>
      <c r="G1668" s="61">
        <v>-119.32</v>
      </c>
      <c r="H1668" s="61">
        <v>76.87</v>
      </c>
      <c r="I1668" s="61">
        <v>109064455.8952</v>
      </c>
    </row>
    <row r="1669" spans="1:9" x14ac:dyDescent="0.25">
      <c r="A1669" s="62">
        <v>41974</v>
      </c>
      <c r="B1669" s="61" t="s">
        <v>125</v>
      </c>
      <c r="C1669" s="61" t="s">
        <v>126</v>
      </c>
      <c r="D1669" s="61">
        <v>1538.088</v>
      </c>
      <c r="E1669" s="61">
        <v>1467.752</v>
      </c>
      <c r="F1669" s="61">
        <v>4.79209</v>
      </c>
      <c r="G1669" s="61">
        <v>70.335999999999999</v>
      </c>
      <c r="H1669" s="61">
        <v>75.62</v>
      </c>
      <c r="I1669" s="61">
        <v>116314290.4932</v>
      </c>
    </row>
    <row r="1670" spans="1:9" x14ac:dyDescent="0.25">
      <c r="A1670" s="62">
        <v>41971</v>
      </c>
      <c r="B1670" s="61" t="s">
        <v>125</v>
      </c>
      <c r="C1670" s="61" t="s">
        <v>126</v>
      </c>
      <c r="D1670" s="61">
        <v>1467.752</v>
      </c>
      <c r="E1670" s="61">
        <v>1415.7919999999999</v>
      </c>
      <c r="F1670" s="61">
        <v>3.6700300000000001</v>
      </c>
      <c r="G1670" s="61">
        <v>51.96</v>
      </c>
      <c r="H1670" s="61">
        <v>73.44</v>
      </c>
      <c r="I1670" s="61">
        <v>107784588.2828</v>
      </c>
    </row>
    <row r="1671" spans="1:9" x14ac:dyDescent="0.25">
      <c r="A1671" s="62">
        <v>41969</v>
      </c>
      <c r="B1671" s="61" t="s">
        <v>125</v>
      </c>
      <c r="C1671" s="61" t="s">
        <v>126</v>
      </c>
      <c r="D1671" s="61">
        <v>1415.7919999999999</v>
      </c>
      <c r="E1671" s="61">
        <v>1437.5039999999999</v>
      </c>
      <c r="F1671" s="61">
        <v>-1.5104</v>
      </c>
      <c r="G1671" s="61">
        <v>-21.712</v>
      </c>
      <c r="H1671" s="61">
        <v>73.44</v>
      </c>
      <c r="I1671" s="61">
        <v>103968897.8888</v>
      </c>
    </row>
    <row r="1672" spans="1:9" x14ac:dyDescent="0.25">
      <c r="A1672" s="62">
        <v>41968</v>
      </c>
      <c r="B1672" s="61" t="s">
        <v>125</v>
      </c>
      <c r="C1672" s="61" t="s">
        <v>126</v>
      </c>
      <c r="D1672" s="61">
        <v>1437.5039999999999</v>
      </c>
      <c r="E1672" s="61">
        <v>1446.2719999999999</v>
      </c>
      <c r="F1672" s="61">
        <v>-0.60624999999999996</v>
      </c>
      <c r="G1672" s="61">
        <v>-8.7680000000000007</v>
      </c>
      <c r="H1672" s="61">
        <v>69.69</v>
      </c>
      <c r="I1672" s="61">
        <v>100172681.8656</v>
      </c>
    </row>
    <row r="1673" spans="1:9" x14ac:dyDescent="0.25">
      <c r="A1673" s="62">
        <v>41967</v>
      </c>
      <c r="B1673" s="61" t="s">
        <v>125</v>
      </c>
      <c r="C1673" s="61" t="s">
        <v>126</v>
      </c>
      <c r="D1673" s="61">
        <v>1446.2719999999999</v>
      </c>
      <c r="E1673" s="61">
        <v>1482.6320000000001</v>
      </c>
      <c r="F1673" s="61">
        <v>-2.4523999999999999</v>
      </c>
      <c r="G1673" s="61">
        <v>-36.36</v>
      </c>
      <c r="H1673" s="61">
        <v>68.44</v>
      </c>
      <c r="I1673" s="61">
        <v>98975841.260800004</v>
      </c>
    </row>
    <row r="1674" spans="1:9" x14ac:dyDescent="0.25">
      <c r="A1674" s="62">
        <v>41964</v>
      </c>
      <c r="B1674" s="61" t="s">
        <v>125</v>
      </c>
      <c r="C1674" s="61" t="s">
        <v>126</v>
      </c>
      <c r="D1674" s="61">
        <v>1482.6320000000001</v>
      </c>
      <c r="E1674" s="61">
        <v>1500.4639999999999</v>
      </c>
      <c r="F1674" s="61">
        <v>-1.1884300000000001</v>
      </c>
      <c r="G1674" s="61">
        <v>-17.832000000000001</v>
      </c>
      <c r="H1674" s="61">
        <v>68.44</v>
      </c>
      <c r="I1674" s="61">
        <v>101464143.31479999</v>
      </c>
    </row>
    <row r="1675" spans="1:9" x14ac:dyDescent="0.25">
      <c r="A1675" s="62">
        <v>41963</v>
      </c>
      <c r="B1675" s="61" t="s">
        <v>125</v>
      </c>
      <c r="C1675" s="61" t="s">
        <v>126</v>
      </c>
      <c r="D1675" s="61">
        <v>1500.4639999999999</v>
      </c>
      <c r="E1675" s="61">
        <v>1534.4159999999999</v>
      </c>
      <c r="F1675" s="61">
        <v>-2.2126999999999999</v>
      </c>
      <c r="G1675" s="61">
        <v>-33.951999999999998</v>
      </c>
      <c r="H1675" s="61">
        <v>68.44</v>
      </c>
      <c r="I1675" s="61">
        <v>102684478.9096</v>
      </c>
    </row>
    <row r="1676" spans="1:9" x14ac:dyDescent="0.25">
      <c r="A1676" s="62">
        <v>41962</v>
      </c>
      <c r="B1676" s="61" t="s">
        <v>125</v>
      </c>
      <c r="C1676" s="61" t="s">
        <v>126</v>
      </c>
      <c r="D1676" s="61">
        <v>1534.4159999999999</v>
      </c>
      <c r="E1676" s="61">
        <v>1514.624</v>
      </c>
      <c r="F1676" s="61">
        <v>1.3067299999999999</v>
      </c>
      <c r="G1676" s="61">
        <v>19.792000000000002</v>
      </c>
      <c r="H1676" s="61">
        <v>68.44</v>
      </c>
      <c r="I1676" s="61">
        <v>105007989.1224</v>
      </c>
    </row>
    <row r="1677" spans="1:9" x14ac:dyDescent="0.25">
      <c r="A1677" s="62">
        <v>41961</v>
      </c>
      <c r="B1677" s="61" t="s">
        <v>125</v>
      </c>
      <c r="C1677" s="61" t="s">
        <v>126</v>
      </c>
      <c r="D1677" s="61">
        <v>1514.624</v>
      </c>
      <c r="E1677" s="61">
        <v>1521.152</v>
      </c>
      <c r="F1677" s="61">
        <v>-0.42914999999999998</v>
      </c>
      <c r="G1677" s="61">
        <v>-6.5279999999999996</v>
      </c>
      <c r="H1677" s="61">
        <v>68.44</v>
      </c>
      <c r="I1677" s="61">
        <v>103653520.6336</v>
      </c>
    </row>
    <row r="1678" spans="1:9" x14ac:dyDescent="0.25">
      <c r="A1678" s="62">
        <v>41960</v>
      </c>
      <c r="B1678" s="61" t="s">
        <v>125</v>
      </c>
      <c r="C1678" s="61" t="s">
        <v>126</v>
      </c>
      <c r="D1678" s="61">
        <v>1521.152</v>
      </c>
      <c r="E1678" s="61">
        <v>1516.7919999999999</v>
      </c>
      <c r="F1678" s="61">
        <v>0.28744999999999998</v>
      </c>
      <c r="G1678" s="61">
        <v>4.3600000000000003</v>
      </c>
      <c r="H1678" s="61">
        <v>64.06</v>
      </c>
      <c r="I1678" s="61">
        <v>97445225.292799994</v>
      </c>
    </row>
    <row r="1679" spans="1:9" x14ac:dyDescent="0.25">
      <c r="A1679" s="62">
        <v>41957</v>
      </c>
      <c r="B1679" s="61" t="s">
        <v>125</v>
      </c>
      <c r="C1679" s="61" t="s">
        <v>126</v>
      </c>
      <c r="D1679" s="61">
        <v>1516.7919999999999</v>
      </c>
      <c r="E1679" s="61">
        <v>1543.32</v>
      </c>
      <c r="F1679" s="61">
        <v>-1.71889</v>
      </c>
      <c r="G1679" s="61">
        <v>-26.527999999999999</v>
      </c>
      <c r="H1679" s="61">
        <v>64.06</v>
      </c>
      <c r="I1679" s="61">
        <v>97165923.038800001</v>
      </c>
    </row>
    <row r="1680" spans="1:9" x14ac:dyDescent="0.25">
      <c r="A1680" s="62">
        <v>41956</v>
      </c>
      <c r="B1680" s="61" t="s">
        <v>125</v>
      </c>
      <c r="C1680" s="61" t="s">
        <v>126</v>
      </c>
      <c r="D1680" s="61">
        <v>1543.32</v>
      </c>
      <c r="E1680" s="61">
        <v>1509.2080000000001</v>
      </c>
      <c r="F1680" s="61">
        <v>2.2602600000000002</v>
      </c>
      <c r="G1680" s="61">
        <v>34.112000000000002</v>
      </c>
      <c r="H1680" s="61">
        <v>64.06</v>
      </c>
      <c r="I1680" s="61">
        <v>98865310.697999999</v>
      </c>
    </row>
    <row r="1681" spans="1:9" x14ac:dyDescent="0.25">
      <c r="A1681" s="62">
        <v>41955</v>
      </c>
      <c r="B1681" s="61" t="s">
        <v>125</v>
      </c>
      <c r="C1681" s="61" t="s">
        <v>126</v>
      </c>
      <c r="D1681" s="61">
        <v>1509.2080000000001</v>
      </c>
      <c r="E1681" s="61">
        <v>1475.04</v>
      </c>
      <c r="F1681" s="61">
        <v>2.3164099999999999</v>
      </c>
      <c r="G1681" s="61">
        <v>34.167999999999999</v>
      </c>
      <c r="H1681" s="61">
        <v>64.06</v>
      </c>
      <c r="I1681" s="61">
        <v>96680090.861200005</v>
      </c>
    </row>
    <row r="1682" spans="1:9" x14ac:dyDescent="0.25">
      <c r="A1682" s="62">
        <v>41954</v>
      </c>
      <c r="B1682" s="61" t="s">
        <v>125</v>
      </c>
      <c r="C1682" s="61" t="s">
        <v>126</v>
      </c>
      <c r="D1682" s="61">
        <v>1475.04</v>
      </c>
      <c r="E1682" s="61">
        <v>1479.08</v>
      </c>
      <c r="F1682" s="61">
        <v>-0.27313999999999999</v>
      </c>
      <c r="G1682" s="61">
        <v>-4.04</v>
      </c>
      <c r="H1682" s="61">
        <v>61.56</v>
      </c>
      <c r="I1682" s="61">
        <v>90803683.656000003</v>
      </c>
    </row>
    <row r="1683" spans="1:9" x14ac:dyDescent="0.25">
      <c r="A1683" s="62">
        <v>41953</v>
      </c>
      <c r="B1683" s="61" t="s">
        <v>125</v>
      </c>
      <c r="C1683" s="61" t="s">
        <v>126</v>
      </c>
      <c r="D1683" s="61">
        <v>1479.08</v>
      </c>
      <c r="E1683" s="61">
        <v>1543.68</v>
      </c>
      <c r="F1683" s="61">
        <v>-4.1848099999999997</v>
      </c>
      <c r="G1683" s="61">
        <v>-64.599999999999994</v>
      </c>
      <c r="H1683" s="61">
        <v>58.44</v>
      </c>
      <c r="I1683" s="61">
        <v>86430261.662</v>
      </c>
    </row>
    <row r="1684" spans="1:9" x14ac:dyDescent="0.25">
      <c r="A1684" s="62">
        <v>41950</v>
      </c>
      <c r="B1684" s="61" t="s">
        <v>125</v>
      </c>
      <c r="C1684" s="61" t="s">
        <v>126</v>
      </c>
      <c r="D1684" s="61">
        <v>1543.68</v>
      </c>
      <c r="E1684" s="61">
        <v>1544.912</v>
      </c>
      <c r="F1684" s="61">
        <v>-7.9750000000000001E-2</v>
      </c>
      <c r="G1684" s="61">
        <v>-1.232</v>
      </c>
      <c r="H1684" s="61">
        <v>58.44</v>
      </c>
      <c r="I1684" s="61">
        <v>90205172.351999998</v>
      </c>
    </row>
    <row r="1685" spans="1:9" x14ac:dyDescent="0.25">
      <c r="A1685" s="62">
        <v>41949</v>
      </c>
      <c r="B1685" s="61" t="s">
        <v>125</v>
      </c>
      <c r="C1685" s="61" t="s">
        <v>126</v>
      </c>
      <c r="D1685" s="61">
        <v>1544.912</v>
      </c>
      <c r="E1685" s="61">
        <v>1588.752</v>
      </c>
      <c r="F1685" s="61">
        <v>-2.7593999999999999</v>
      </c>
      <c r="G1685" s="61">
        <v>-43.84</v>
      </c>
      <c r="H1685" s="61">
        <v>58.44</v>
      </c>
      <c r="I1685" s="61">
        <v>90277164.456799999</v>
      </c>
    </row>
    <row r="1686" spans="1:9" x14ac:dyDescent="0.25">
      <c r="A1686" s="62">
        <v>41948</v>
      </c>
      <c r="B1686" s="61" t="s">
        <v>125</v>
      </c>
      <c r="C1686" s="61" t="s">
        <v>126</v>
      </c>
      <c r="D1686" s="61">
        <v>1588.752</v>
      </c>
      <c r="E1686" s="61">
        <v>1634.6959999999999</v>
      </c>
      <c r="F1686" s="61">
        <v>-2.8105500000000001</v>
      </c>
      <c r="G1686" s="61">
        <v>-45.944000000000003</v>
      </c>
      <c r="H1686" s="61">
        <v>58.44</v>
      </c>
      <c r="I1686" s="61">
        <v>92838961.432799995</v>
      </c>
    </row>
    <row r="1687" spans="1:9" x14ac:dyDescent="0.25">
      <c r="A1687" s="62">
        <v>41947</v>
      </c>
      <c r="B1687" s="61" t="s">
        <v>125</v>
      </c>
      <c r="C1687" s="61" t="s">
        <v>126</v>
      </c>
      <c r="D1687" s="61">
        <v>1634.6959999999999</v>
      </c>
      <c r="E1687" s="61">
        <v>1640.3040000000001</v>
      </c>
      <c r="F1687" s="61">
        <v>-0.34189000000000003</v>
      </c>
      <c r="G1687" s="61">
        <v>-5.6079999999999997</v>
      </c>
      <c r="H1687" s="61">
        <v>58.44</v>
      </c>
      <c r="I1687" s="61">
        <v>95523705.964399993</v>
      </c>
    </row>
    <row r="1688" spans="1:9" x14ac:dyDescent="0.25">
      <c r="A1688" s="62">
        <v>41946</v>
      </c>
      <c r="B1688" s="61" t="s">
        <v>125</v>
      </c>
      <c r="C1688" s="61" t="s">
        <v>126</v>
      </c>
      <c r="D1688" s="61">
        <v>1640.3040000000001</v>
      </c>
      <c r="E1688" s="61">
        <v>1622.9760000000001</v>
      </c>
      <c r="F1688" s="61">
        <v>1.0676699999999999</v>
      </c>
      <c r="G1688" s="61">
        <v>17.327999999999999</v>
      </c>
      <c r="H1688" s="61">
        <v>58.44</v>
      </c>
      <c r="I1688" s="61">
        <v>95851410.285600007</v>
      </c>
    </row>
    <row r="1689" spans="1:9" x14ac:dyDescent="0.25">
      <c r="A1689" s="62">
        <v>41943</v>
      </c>
      <c r="B1689" s="61" t="s">
        <v>125</v>
      </c>
      <c r="C1689" s="61" t="s">
        <v>126</v>
      </c>
      <c r="D1689" s="61">
        <v>1622.9760000000001</v>
      </c>
      <c r="E1689" s="61">
        <v>1655.232</v>
      </c>
      <c r="F1689" s="61">
        <v>-1.9487300000000001</v>
      </c>
      <c r="G1689" s="61">
        <v>-32.256</v>
      </c>
      <c r="H1689" s="61">
        <v>58.44</v>
      </c>
      <c r="I1689" s="61">
        <v>94838846.006400004</v>
      </c>
    </row>
    <row r="1690" spans="1:9" x14ac:dyDescent="0.25">
      <c r="A1690" s="62">
        <v>41942</v>
      </c>
      <c r="B1690" s="61" t="s">
        <v>125</v>
      </c>
      <c r="C1690" s="61" t="s">
        <v>126</v>
      </c>
      <c r="D1690" s="61">
        <v>1655.232</v>
      </c>
      <c r="E1690" s="61">
        <v>1665.944</v>
      </c>
      <c r="F1690" s="61">
        <v>-0.64300000000000002</v>
      </c>
      <c r="G1690" s="61">
        <v>-10.712</v>
      </c>
      <c r="H1690" s="61">
        <v>58.44</v>
      </c>
      <c r="I1690" s="61">
        <v>96723730.204799995</v>
      </c>
    </row>
    <row r="1691" spans="1:9" x14ac:dyDescent="0.25">
      <c r="A1691" s="62">
        <v>41941</v>
      </c>
      <c r="B1691" s="61" t="s">
        <v>125</v>
      </c>
      <c r="C1691" s="61" t="s">
        <v>126</v>
      </c>
      <c r="D1691" s="61">
        <v>1665.944</v>
      </c>
      <c r="E1691" s="61">
        <v>1609.6320000000001</v>
      </c>
      <c r="F1691" s="61">
        <v>3.49844</v>
      </c>
      <c r="G1691" s="61">
        <v>56.311999999999998</v>
      </c>
      <c r="H1691" s="61">
        <v>57.19</v>
      </c>
      <c r="I1691" s="61">
        <v>95267257.531599998</v>
      </c>
    </row>
    <row r="1692" spans="1:9" x14ac:dyDescent="0.25">
      <c r="A1692" s="62">
        <v>41940</v>
      </c>
      <c r="B1692" s="61" t="s">
        <v>125</v>
      </c>
      <c r="C1692" s="61" t="s">
        <v>126</v>
      </c>
      <c r="D1692" s="61">
        <v>1609.6320000000001</v>
      </c>
      <c r="E1692" s="61">
        <v>1731.2719999999999</v>
      </c>
      <c r="F1692" s="61">
        <v>-7.0260499999999997</v>
      </c>
      <c r="G1692" s="61">
        <v>-121.64</v>
      </c>
      <c r="H1692" s="61">
        <v>57.19</v>
      </c>
      <c r="I1692" s="61">
        <v>92047047.364800006</v>
      </c>
    </row>
    <row r="1693" spans="1:9" x14ac:dyDescent="0.25">
      <c r="A1693" s="62">
        <v>41939</v>
      </c>
      <c r="B1693" s="61" t="s">
        <v>125</v>
      </c>
      <c r="C1693" s="61" t="s">
        <v>126</v>
      </c>
      <c r="D1693" s="61">
        <v>1731.2719999999999</v>
      </c>
      <c r="E1693" s="61">
        <v>1734.4559999999999</v>
      </c>
      <c r="F1693" s="61">
        <v>-0.18357000000000001</v>
      </c>
      <c r="G1693" s="61">
        <v>-3.1840000000000002</v>
      </c>
      <c r="H1693" s="61">
        <v>57.19</v>
      </c>
      <c r="I1693" s="61">
        <v>99003049.010800004</v>
      </c>
    </row>
    <row r="1694" spans="1:9" x14ac:dyDescent="0.25">
      <c r="A1694" s="62">
        <v>41936</v>
      </c>
      <c r="B1694" s="61" t="s">
        <v>125</v>
      </c>
      <c r="C1694" s="61" t="s">
        <v>126</v>
      </c>
      <c r="D1694" s="61">
        <v>1734.4559999999999</v>
      </c>
      <c r="E1694" s="61">
        <v>1769.384</v>
      </c>
      <c r="F1694" s="61">
        <v>-1.9740200000000001</v>
      </c>
      <c r="G1694" s="61">
        <v>-34.927999999999997</v>
      </c>
      <c r="H1694" s="61">
        <v>57.19</v>
      </c>
      <c r="I1694" s="61">
        <v>99185126.528400004</v>
      </c>
    </row>
    <row r="1695" spans="1:9" x14ac:dyDescent="0.25">
      <c r="A1695" s="62">
        <v>41935</v>
      </c>
      <c r="B1695" s="61" t="s">
        <v>125</v>
      </c>
      <c r="C1695" s="61" t="s">
        <v>126</v>
      </c>
      <c r="D1695" s="61">
        <v>1769.384</v>
      </c>
      <c r="E1695" s="61">
        <v>1850.88</v>
      </c>
      <c r="F1695" s="61">
        <v>-4.4030899999999997</v>
      </c>
      <c r="G1695" s="61">
        <v>-81.495999999999995</v>
      </c>
      <c r="H1695" s="61">
        <v>50.94</v>
      </c>
      <c r="I1695" s="61">
        <v>90123839.447600007</v>
      </c>
    </row>
    <row r="1696" spans="1:9" x14ac:dyDescent="0.25">
      <c r="A1696" s="62">
        <v>41934</v>
      </c>
      <c r="B1696" s="61" t="s">
        <v>125</v>
      </c>
      <c r="C1696" s="61" t="s">
        <v>126</v>
      </c>
      <c r="D1696" s="61">
        <v>1850.88</v>
      </c>
      <c r="E1696" s="61">
        <v>1732.8879999999999</v>
      </c>
      <c r="F1696" s="61">
        <v>6.80898</v>
      </c>
      <c r="G1696" s="61">
        <v>117.992</v>
      </c>
      <c r="H1696" s="61">
        <v>50.94</v>
      </c>
      <c r="I1696" s="61">
        <v>94274850.431999996</v>
      </c>
    </row>
    <row r="1697" spans="1:9" x14ac:dyDescent="0.25">
      <c r="A1697" s="62">
        <v>41933</v>
      </c>
      <c r="B1697" s="61" t="s">
        <v>125</v>
      </c>
      <c r="C1697" s="61" t="s">
        <v>126</v>
      </c>
      <c r="D1697" s="61">
        <v>1732.8879999999999</v>
      </c>
      <c r="E1697" s="61">
        <v>1874.752</v>
      </c>
      <c r="F1697" s="61">
        <v>-7.5670799999999998</v>
      </c>
      <c r="G1697" s="61">
        <v>-141.864</v>
      </c>
      <c r="H1697" s="61">
        <v>50.94</v>
      </c>
      <c r="I1697" s="61">
        <v>88264910.213200003</v>
      </c>
    </row>
    <row r="1698" spans="1:9" x14ac:dyDescent="0.25">
      <c r="A1698" s="62">
        <v>41932</v>
      </c>
      <c r="B1698" s="61" t="s">
        <v>125</v>
      </c>
      <c r="C1698" s="61" t="s">
        <v>126</v>
      </c>
      <c r="D1698" s="61">
        <v>1874.752</v>
      </c>
      <c r="E1698" s="61">
        <v>2052.2800000000002</v>
      </c>
      <c r="F1698" s="61">
        <v>-8.6502800000000004</v>
      </c>
      <c r="G1698" s="61">
        <v>-177.52799999999999</v>
      </c>
      <c r="H1698" s="61">
        <v>50.94</v>
      </c>
      <c r="I1698" s="61">
        <v>95490774.332800001</v>
      </c>
    </row>
    <row r="1699" spans="1:9" x14ac:dyDescent="0.25">
      <c r="A1699" s="62">
        <v>41929</v>
      </c>
      <c r="B1699" s="61" t="s">
        <v>125</v>
      </c>
      <c r="C1699" s="61" t="s">
        <v>126</v>
      </c>
      <c r="D1699" s="61">
        <v>2052.2800000000002</v>
      </c>
      <c r="E1699" s="61">
        <v>2167.64</v>
      </c>
      <c r="F1699" s="61">
        <v>-5.3219200000000004</v>
      </c>
      <c r="G1699" s="61">
        <v>-115.36</v>
      </c>
      <c r="H1699" s="61">
        <v>50.94</v>
      </c>
      <c r="I1699" s="61">
        <v>104533189.642</v>
      </c>
    </row>
    <row r="1700" spans="1:9" x14ac:dyDescent="0.25">
      <c r="A1700" s="62">
        <v>41928</v>
      </c>
      <c r="B1700" s="61" t="s">
        <v>125</v>
      </c>
      <c r="C1700" s="61" t="s">
        <v>126</v>
      </c>
      <c r="D1700" s="61">
        <v>2167.64</v>
      </c>
      <c r="E1700" s="61">
        <v>2284.88</v>
      </c>
      <c r="F1700" s="61">
        <v>-5.1311200000000001</v>
      </c>
      <c r="G1700" s="61">
        <v>-117.24</v>
      </c>
      <c r="H1700" s="61">
        <v>50.94</v>
      </c>
      <c r="I1700" s="61">
        <v>110409068.546</v>
      </c>
    </row>
    <row r="1701" spans="1:9" x14ac:dyDescent="0.25">
      <c r="A1701" s="62">
        <v>41927</v>
      </c>
      <c r="B1701" s="61" t="s">
        <v>125</v>
      </c>
      <c r="C1701" s="61" t="s">
        <v>126</v>
      </c>
      <c r="D1701" s="61">
        <v>2284.88</v>
      </c>
      <c r="E1701" s="61">
        <v>2031.5920000000001</v>
      </c>
      <c r="F1701" s="61">
        <v>12.467460000000001</v>
      </c>
      <c r="G1701" s="61">
        <v>253.28800000000001</v>
      </c>
      <c r="H1701" s="61">
        <v>54.69</v>
      </c>
      <c r="I1701" s="61">
        <v>124949005.53200001</v>
      </c>
    </row>
    <row r="1702" spans="1:9" x14ac:dyDescent="0.25">
      <c r="A1702" s="62">
        <v>41926</v>
      </c>
      <c r="B1702" s="61" t="s">
        <v>125</v>
      </c>
      <c r="C1702" s="61" t="s">
        <v>126</v>
      </c>
      <c r="D1702" s="61">
        <v>2031.5920000000001</v>
      </c>
      <c r="E1702" s="61">
        <v>2161.88</v>
      </c>
      <c r="F1702" s="61">
        <v>-6.0266099999999998</v>
      </c>
      <c r="G1702" s="61">
        <v>-130.28800000000001</v>
      </c>
      <c r="H1702" s="61">
        <v>65.94</v>
      </c>
      <c r="I1702" s="61">
        <v>133953323.2588</v>
      </c>
    </row>
    <row r="1703" spans="1:9" x14ac:dyDescent="0.25">
      <c r="A1703" s="62">
        <v>41925</v>
      </c>
      <c r="B1703" s="61" t="s">
        <v>125</v>
      </c>
      <c r="C1703" s="61" t="s">
        <v>126</v>
      </c>
      <c r="D1703" s="61">
        <v>2161.88</v>
      </c>
      <c r="E1703" s="61">
        <v>1917.856</v>
      </c>
      <c r="F1703" s="61">
        <v>12.723789999999999</v>
      </c>
      <c r="G1703" s="61">
        <v>244.024</v>
      </c>
      <c r="H1703" s="61">
        <v>69.69</v>
      </c>
      <c r="I1703" s="61">
        <v>150650932.08199999</v>
      </c>
    </row>
    <row r="1704" spans="1:9" x14ac:dyDescent="0.25">
      <c r="A1704" s="62">
        <v>41922</v>
      </c>
      <c r="B1704" s="61" t="s">
        <v>125</v>
      </c>
      <c r="C1704" s="61" t="s">
        <v>126</v>
      </c>
      <c r="D1704" s="61">
        <v>1917.856</v>
      </c>
      <c r="E1704" s="61">
        <v>1720.3520000000001</v>
      </c>
      <c r="F1704" s="61">
        <v>11.48044</v>
      </c>
      <c r="G1704" s="61">
        <v>197.50399999999999</v>
      </c>
      <c r="H1704" s="61">
        <v>77.19</v>
      </c>
      <c r="I1704" s="61">
        <v>148030003.03839999</v>
      </c>
    </row>
    <row r="1705" spans="1:9" x14ac:dyDescent="0.25">
      <c r="A1705" s="62">
        <v>41921</v>
      </c>
      <c r="B1705" s="61" t="s">
        <v>125</v>
      </c>
      <c r="C1705" s="61" t="s">
        <v>126</v>
      </c>
      <c r="D1705" s="61">
        <v>1720.3520000000001</v>
      </c>
      <c r="E1705" s="61">
        <v>1565.4079999999999</v>
      </c>
      <c r="F1705" s="61">
        <v>9.8979900000000001</v>
      </c>
      <c r="G1705" s="61">
        <v>154.94399999999999</v>
      </c>
      <c r="H1705" s="61">
        <v>79.06</v>
      </c>
      <c r="I1705" s="61">
        <v>136011287.1728</v>
      </c>
    </row>
    <row r="1706" spans="1:9" x14ac:dyDescent="0.25">
      <c r="A1706" s="62">
        <v>41920</v>
      </c>
      <c r="B1706" s="61" t="s">
        <v>125</v>
      </c>
      <c r="C1706" s="61" t="s">
        <v>126</v>
      </c>
      <c r="D1706" s="61">
        <v>1565.4079999999999</v>
      </c>
      <c r="E1706" s="61">
        <v>1730.84</v>
      </c>
      <c r="F1706" s="61">
        <v>-9.5579000000000001</v>
      </c>
      <c r="G1706" s="61">
        <v>-165.43199999999999</v>
      </c>
      <c r="H1706" s="61">
        <v>79.06</v>
      </c>
      <c r="I1706" s="61">
        <v>123761391.2912</v>
      </c>
    </row>
    <row r="1707" spans="1:9" x14ac:dyDescent="0.25">
      <c r="A1707" s="62">
        <v>41919</v>
      </c>
      <c r="B1707" s="61" t="s">
        <v>125</v>
      </c>
      <c r="C1707" s="61" t="s">
        <v>126</v>
      </c>
      <c r="D1707" s="61">
        <v>1730.84</v>
      </c>
      <c r="E1707" s="61">
        <v>1614.68</v>
      </c>
      <c r="F1707" s="61">
        <v>7.194</v>
      </c>
      <c r="G1707" s="61">
        <v>116.16</v>
      </c>
      <c r="H1707" s="61">
        <v>79.06</v>
      </c>
      <c r="I1707" s="61">
        <v>136840470.02599999</v>
      </c>
    </row>
    <row r="1708" spans="1:9" x14ac:dyDescent="0.25">
      <c r="A1708" s="62">
        <v>41918</v>
      </c>
      <c r="B1708" s="61" t="s">
        <v>125</v>
      </c>
      <c r="C1708" s="61" t="s">
        <v>126</v>
      </c>
      <c r="D1708" s="61">
        <v>1614.68</v>
      </c>
      <c r="E1708" s="61">
        <v>1567.432</v>
      </c>
      <c r="F1708" s="61">
        <v>3.0143599999999999</v>
      </c>
      <c r="G1708" s="61">
        <v>47.247999999999998</v>
      </c>
      <c r="H1708" s="61">
        <v>78.44</v>
      </c>
      <c r="I1708" s="61">
        <v>126647668.002</v>
      </c>
    </row>
    <row r="1709" spans="1:9" x14ac:dyDescent="0.25">
      <c r="A1709" s="62">
        <v>41915</v>
      </c>
      <c r="B1709" s="61" t="s">
        <v>125</v>
      </c>
      <c r="C1709" s="61" t="s">
        <v>126</v>
      </c>
      <c r="D1709" s="61">
        <v>1567.432</v>
      </c>
      <c r="E1709" s="61">
        <v>1687.144</v>
      </c>
      <c r="F1709" s="61">
        <v>-7.0955399999999997</v>
      </c>
      <c r="G1709" s="61">
        <v>-119.712</v>
      </c>
      <c r="H1709" s="61">
        <v>78.44</v>
      </c>
      <c r="I1709" s="61">
        <v>122941764.03479999</v>
      </c>
    </row>
    <row r="1710" spans="1:9" x14ac:dyDescent="0.25">
      <c r="A1710" s="62">
        <v>41914</v>
      </c>
      <c r="B1710" s="61" t="s">
        <v>125</v>
      </c>
      <c r="C1710" s="61" t="s">
        <v>126</v>
      </c>
      <c r="D1710" s="61">
        <v>1687.144</v>
      </c>
      <c r="E1710" s="61">
        <v>1718.28</v>
      </c>
      <c r="F1710" s="61">
        <v>-1.8120400000000001</v>
      </c>
      <c r="G1710" s="61">
        <v>-31.135999999999999</v>
      </c>
      <c r="H1710" s="61">
        <v>84.69</v>
      </c>
      <c r="I1710" s="61">
        <v>142876042.71160001</v>
      </c>
    </row>
    <row r="1711" spans="1:9" x14ac:dyDescent="0.25">
      <c r="A1711" s="62">
        <v>41913</v>
      </c>
      <c r="B1711" s="61" t="s">
        <v>125</v>
      </c>
      <c r="C1711" s="61" t="s">
        <v>126</v>
      </c>
      <c r="D1711" s="61">
        <v>1718.28</v>
      </c>
      <c r="E1711" s="61">
        <v>1665.8</v>
      </c>
      <c r="F1711" s="61">
        <v>3.1504400000000001</v>
      </c>
      <c r="G1711" s="61">
        <v>52.48</v>
      </c>
      <c r="H1711" s="61">
        <v>84.69</v>
      </c>
      <c r="I1711" s="61">
        <v>145512799.542</v>
      </c>
    </row>
    <row r="1712" spans="1:9" x14ac:dyDescent="0.25">
      <c r="A1712" s="62">
        <v>41912</v>
      </c>
      <c r="B1712" s="61" t="s">
        <v>125</v>
      </c>
      <c r="C1712" s="61" t="s">
        <v>126</v>
      </c>
      <c r="D1712" s="61">
        <v>1665.8</v>
      </c>
      <c r="E1712" s="61">
        <v>1658.9359999999999</v>
      </c>
      <c r="F1712" s="61">
        <v>0.41376000000000002</v>
      </c>
      <c r="G1712" s="61">
        <v>6.8639999999999999</v>
      </c>
      <c r="H1712" s="61">
        <v>84.06</v>
      </c>
      <c r="I1712" s="61">
        <v>140027397.87</v>
      </c>
    </row>
    <row r="1713" spans="1:9" x14ac:dyDescent="0.25">
      <c r="A1713" s="62">
        <v>41911</v>
      </c>
      <c r="B1713" s="61" t="s">
        <v>125</v>
      </c>
      <c r="C1713" s="61" t="s">
        <v>126</v>
      </c>
      <c r="D1713" s="61">
        <v>1658.9359999999999</v>
      </c>
      <c r="E1713" s="61">
        <v>1574.28</v>
      </c>
      <c r="F1713" s="61">
        <v>5.37744</v>
      </c>
      <c r="G1713" s="61">
        <v>84.656000000000006</v>
      </c>
      <c r="H1713" s="61">
        <v>82.81</v>
      </c>
      <c r="I1713" s="61">
        <v>137376739.00040001</v>
      </c>
    </row>
    <row r="1714" spans="1:9" x14ac:dyDescent="0.25">
      <c r="A1714" s="62">
        <v>41908</v>
      </c>
      <c r="B1714" s="61" t="s">
        <v>125</v>
      </c>
      <c r="C1714" s="61" t="s">
        <v>126</v>
      </c>
      <c r="D1714" s="61">
        <v>1574.28</v>
      </c>
      <c r="E1714" s="61">
        <v>1614.192</v>
      </c>
      <c r="F1714" s="61">
        <v>-2.4725700000000002</v>
      </c>
      <c r="G1714" s="61">
        <v>-39.911999999999999</v>
      </c>
      <c r="H1714" s="61">
        <v>82.81</v>
      </c>
      <c r="I1714" s="61">
        <v>130366362.942</v>
      </c>
    </row>
    <row r="1715" spans="1:9" x14ac:dyDescent="0.25">
      <c r="A1715" s="62">
        <v>41907</v>
      </c>
      <c r="B1715" s="61" t="s">
        <v>125</v>
      </c>
      <c r="C1715" s="61" t="s">
        <v>126</v>
      </c>
      <c r="D1715" s="61">
        <v>1614.192</v>
      </c>
      <c r="E1715" s="61">
        <v>1507.048</v>
      </c>
      <c r="F1715" s="61">
        <v>7.1095300000000003</v>
      </c>
      <c r="G1715" s="61">
        <v>107.14400000000001</v>
      </c>
      <c r="H1715" s="61">
        <v>82.81</v>
      </c>
      <c r="I1715" s="61">
        <v>133671481.6488</v>
      </c>
    </row>
    <row r="1716" spans="1:9" x14ac:dyDescent="0.25">
      <c r="A1716" s="62">
        <v>41906</v>
      </c>
      <c r="B1716" s="61" t="s">
        <v>125</v>
      </c>
      <c r="C1716" s="61" t="s">
        <v>126</v>
      </c>
      <c r="D1716" s="61">
        <v>1507.048</v>
      </c>
      <c r="E1716" s="61">
        <v>1579.0640000000001</v>
      </c>
      <c r="F1716" s="61">
        <v>-4.5606799999999996</v>
      </c>
      <c r="G1716" s="61">
        <v>-72.016000000000005</v>
      </c>
      <c r="H1716" s="61">
        <v>82.5</v>
      </c>
      <c r="I1716" s="61">
        <v>124327918.43719999</v>
      </c>
    </row>
    <row r="1717" spans="1:9" x14ac:dyDescent="0.25">
      <c r="A1717" s="62">
        <v>41905</v>
      </c>
      <c r="B1717" s="61" t="s">
        <v>125</v>
      </c>
      <c r="C1717" s="61" t="s">
        <v>126</v>
      </c>
      <c r="D1717" s="61">
        <v>1579.0640000000001</v>
      </c>
      <c r="E1717" s="61">
        <v>1528.84</v>
      </c>
      <c r="F1717" s="61">
        <v>3.28511</v>
      </c>
      <c r="G1717" s="61">
        <v>50.223999999999997</v>
      </c>
      <c r="H1717" s="61">
        <v>82.5</v>
      </c>
      <c r="I1717" s="61">
        <v>130269069.1996</v>
      </c>
    </row>
    <row r="1718" spans="1:9" x14ac:dyDescent="0.25">
      <c r="A1718" s="62">
        <v>41904</v>
      </c>
      <c r="B1718" s="61" t="s">
        <v>125</v>
      </c>
      <c r="C1718" s="61" t="s">
        <v>126</v>
      </c>
      <c r="D1718" s="61">
        <v>1528.84</v>
      </c>
      <c r="E1718" s="61">
        <v>1455.36</v>
      </c>
      <c r="F1718" s="61">
        <v>5.0489199999999999</v>
      </c>
      <c r="G1718" s="61">
        <v>73.48</v>
      </c>
      <c r="H1718" s="61">
        <v>82.5</v>
      </c>
      <c r="I1718" s="61">
        <v>126125707.226</v>
      </c>
    </row>
    <row r="1719" spans="1:9" x14ac:dyDescent="0.25">
      <c r="A1719" s="62">
        <v>41901</v>
      </c>
      <c r="B1719" s="61" t="s">
        <v>125</v>
      </c>
      <c r="C1719" s="61" t="s">
        <v>126</v>
      </c>
      <c r="D1719" s="61">
        <v>1455.36</v>
      </c>
      <c r="E1719" s="61">
        <v>1444.6959999999999</v>
      </c>
      <c r="F1719" s="61">
        <v>0.73814999999999997</v>
      </c>
      <c r="G1719" s="61">
        <v>10.664</v>
      </c>
      <c r="H1719" s="61">
        <v>82.5</v>
      </c>
      <c r="I1719" s="61">
        <v>120063779.904</v>
      </c>
    </row>
    <row r="1720" spans="1:9" x14ac:dyDescent="0.25">
      <c r="A1720" s="62">
        <v>41900</v>
      </c>
      <c r="B1720" s="61" t="s">
        <v>125</v>
      </c>
      <c r="C1720" s="61" t="s">
        <v>126</v>
      </c>
      <c r="D1720" s="61">
        <v>1444.6959999999999</v>
      </c>
      <c r="E1720" s="61">
        <v>1465.104</v>
      </c>
      <c r="F1720" s="61">
        <v>-1.3929400000000001</v>
      </c>
      <c r="G1720" s="61">
        <v>-20.408000000000001</v>
      </c>
      <c r="H1720" s="61">
        <v>82.5</v>
      </c>
      <c r="I1720" s="61">
        <v>119184024.96439999</v>
      </c>
    </row>
    <row r="1721" spans="1:9" x14ac:dyDescent="0.25">
      <c r="A1721" s="62">
        <v>41899</v>
      </c>
      <c r="B1721" s="61" t="s">
        <v>125</v>
      </c>
      <c r="C1721" s="61" t="s">
        <v>126</v>
      </c>
      <c r="D1721" s="61">
        <v>1465.104</v>
      </c>
      <c r="E1721" s="61">
        <v>1480.72</v>
      </c>
      <c r="F1721" s="61">
        <v>-1.0546199999999999</v>
      </c>
      <c r="G1721" s="61">
        <v>-15.616</v>
      </c>
      <c r="H1721" s="61">
        <v>80.62</v>
      </c>
      <c r="I1721" s="61">
        <v>118120567.00560001</v>
      </c>
    </row>
    <row r="1722" spans="1:9" x14ac:dyDescent="0.25">
      <c r="A1722" s="62">
        <v>41898</v>
      </c>
      <c r="B1722" s="61" t="s">
        <v>125</v>
      </c>
      <c r="C1722" s="61" t="s">
        <v>126</v>
      </c>
      <c r="D1722" s="61">
        <v>1480.72</v>
      </c>
      <c r="E1722" s="61">
        <v>1566.48</v>
      </c>
      <c r="F1722" s="61">
        <v>-5.4746899999999998</v>
      </c>
      <c r="G1722" s="61">
        <v>-85.76</v>
      </c>
      <c r="H1722" s="61">
        <v>80.62</v>
      </c>
      <c r="I1722" s="61">
        <v>119379570.308</v>
      </c>
    </row>
    <row r="1723" spans="1:9" x14ac:dyDescent="0.25">
      <c r="A1723" s="62">
        <v>41897</v>
      </c>
      <c r="B1723" s="61" t="s">
        <v>125</v>
      </c>
      <c r="C1723" s="61" t="s">
        <v>126</v>
      </c>
      <c r="D1723" s="61">
        <v>1566.48</v>
      </c>
      <c r="E1723" s="61">
        <v>1525.6959999999999</v>
      </c>
      <c r="F1723" s="61">
        <v>2.6731400000000001</v>
      </c>
      <c r="G1723" s="61">
        <v>40.783999999999999</v>
      </c>
      <c r="H1723" s="61">
        <v>79.06</v>
      </c>
      <c r="I1723" s="61">
        <v>123846143.772</v>
      </c>
    </row>
    <row r="1724" spans="1:9" x14ac:dyDescent="0.25">
      <c r="A1724" s="62">
        <v>41894</v>
      </c>
      <c r="B1724" s="61" t="s">
        <v>125</v>
      </c>
      <c r="C1724" s="61" t="s">
        <v>126</v>
      </c>
      <c r="D1724" s="61">
        <v>1525.6959999999999</v>
      </c>
      <c r="E1724" s="61">
        <v>1491.4480000000001</v>
      </c>
      <c r="F1724" s="61">
        <v>2.2962899999999999</v>
      </c>
      <c r="G1724" s="61">
        <v>34.247999999999998</v>
      </c>
      <c r="H1724" s="61">
        <v>79.06</v>
      </c>
      <c r="I1724" s="61">
        <v>120621754.6144</v>
      </c>
    </row>
    <row r="1725" spans="1:9" x14ac:dyDescent="0.25">
      <c r="A1725" s="62">
        <v>41893</v>
      </c>
      <c r="B1725" s="61" t="s">
        <v>125</v>
      </c>
      <c r="C1725" s="61" t="s">
        <v>126</v>
      </c>
      <c r="D1725" s="61">
        <v>1491.4480000000001</v>
      </c>
      <c r="E1725" s="61">
        <v>1494.856</v>
      </c>
      <c r="F1725" s="61">
        <v>-0.22797999999999999</v>
      </c>
      <c r="G1725" s="61">
        <v>-3.4079999999999999</v>
      </c>
      <c r="H1725" s="61">
        <v>79.06</v>
      </c>
      <c r="I1725" s="61">
        <v>117914102.59720001</v>
      </c>
    </row>
    <row r="1726" spans="1:9" x14ac:dyDescent="0.25">
      <c r="A1726" s="62">
        <v>41892</v>
      </c>
      <c r="B1726" s="61" t="s">
        <v>125</v>
      </c>
      <c r="C1726" s="61" t="s">
        <v>126</v>
      </c>
      <c r="D1726" s="61">
        <v>1494.856</v>
      </c>
      <c r="E1726" s="61">
        <v>1503.0160000000001</v>
      </c>
      <c r="F1726" s="61">
        <v>-0.54291</v>
      </c>
      <c r="G1726" s="61">
        <v>-8.16</v>
      </c>
      <c r="H1726" s="61">
        <v>79.06</v>
      </c>
      <c r="I1726" s="61">
        <v>118183539.58840001</v>
      </c>
    </row>
    <row r="1727" spans="1:9" x14ac:dyDescent="0.25">
      <c r="A1727" s="62">
        <v>41891</v>
      </c>
      <c r="B1727" s="61" t="s">
        <v>125</v>
      </c>
      <c r="C1727" s="61" t="s">
        <v>126</v>
      </c>
      <c r="D1727" s="61">
        <v>1503.0160000000001</v>
      </c>
      <c r="E1727" s="61">
        <v>1464.816</v>
      </c>
      <c r="F1727" s="61">
        <v>2.6078399999999999</v>
      </c>
      <c r="G1727" s="61">
        <v>38.200000000000003</v>
      </c>
      <c r="H1727" s="61">
        <v>79.06</v>
      </c>
      <c r="I1727" s="61">
        <v>118828670.41240001</v>
      </c>
    </row>
    <row r="1728" spans="1:9" x14ac:dyDescent="0.25">
      <c r="A1728" s="62">
        <v>41890</v>
      </c>
      <c r="B1728" s="61" t="s">
        <v>125</v>
      </c>
      <c r="C1728" s="61" t="s">
        <v>126</v>
      </c>
      <c r="D1728" s="61">
        <v>1464.816</v>
      </c>
      <c r="E1728" s="61">
        <v>1455.816</v>
      </c>
      <c r="F1728" s="61">
        <v>0.61821000000000004</v>
      </c>
      <c r="G1728" s="61">
        <v>9</v>
      </c>
      <c r="H1728" s="61">
        <v>79.06</v>
      </c>
      <c r="I1728" s="61">
        <v>115808572.6824</v>
      </c>
    </row>
    <row r="1729" spans="1:9" x14ac:dyDescent="0.25">
      <c r="A1729" s="62">
        <v>41887</v>
      </c>
      <c r="B1729" s="61" t="s">
        <v>125</v>
      </c>
      <c r="C1729" s="61" t="s">
        <v>126</v>
      </c>
      <c r="D1729" s="61">
        <v>1455.816</v>
      </c>
      <c r="E1729" s="61">
        <v>1486.72</v>
      </c>
      <c r="F1729" s="61">
        <v>-2.0786699999999998</v>
      </c>
      <c r="G1729" s="61">
        <v>-30.904</v>
      </c>
      <c r="H1729" s="61">
        <v>75.62</v>
      </c>
      <c r="I1729" s="61">
        <v>110092663.83239999</v>
      </c>
    </row>
    <row r="1730" spans="1:9" x14ac:dyDescent="0.25">
      <c r="A1730" s="62">
        <v>41886</v>
      </c>
      <c r="B1730" s="61" t="s">
        <v>125</v>
      </c>
      <c r="C1730" s="61" t="s">
        <v>126</v>
      </c>
      <c r="D1730" s="61">
        <v>1486.72</v>
      </c>
      <c r="E1730" s="61">
        <v>1487.12</v>
      </c>
      <c r="F1730" s="61">
        <v>-2.69E-2</v>
      </c>
      <c r="G1730" s="61">
        <v>-0.4</v>
      </c>
      <c r="H1730" s="61">
        <v>75.62</v>
      </c>
      <c r="I1730" s="61">
        <v>112429706.208</v>
      </c>
    </row>
    <row r="1731" spans="1:9" x14ac:dyDescent="0.25">
      <c r="A1731" s="62">
        <v>41885</v>
      </c>
      <c r="B1731" s="61" t="s">
        <v>125</v>
      </c>
      <c r="C1731" s="61" t="s">
        <v>126</v>
      </c>
      <c r="D1731" s="61">
        <v>1487.12</v>
      </c>
      <c r="E1731" s="61">
        <v>1508.752</v>
      </c>
      <c r="F1731" s="61">
        <v>-1.43377</v>
      </c>
      <c r="G1731" s="61">
        <v>-21.632000000000001</v>
      </c>
      <c r="H1731" s="61">
        <v>74.37</v>
      </c>
      <c r="I1731" s="61">
        <v>110601055.26800001</v>
      </c>
    </row>
    <row r="1732" spans="1:9" x14ac:dyDescent="0.25">
      <c r="A1732" s="62">
        <v>41884</v>
      </c>
      <c r="B1732" s="61" t="s">
        <v>125</v>
      </c>
      <c r="C1732" s="61" t="s">
        <v>126</v>
      </c>
      <c r="D1732" s="61">
        <v>1508.752</v>
      </c>
      <c r="E1732" s="61">
        <v>1507.5440000000001</v>
      </c>
      <c r="F1732" s="61">
        <v>8.0130000000000007E-2</v>
      </c>
      <c r="G1732" s="61">
        <v>1.208</v>
      </c>
      <c r="H1732" s="61">
        <v>74.37</v>
      </c>
      <c r="I1732" s="61">
        <v>112209884.43279999</v>
      </c>
    </row>
    <row r="1733" spans="1:9" x14ac:dyDescent="0.25">
      <c r="A1733" s="62">
        <v>41880</v>
      </c>
      <c r="B1733" s="61" t="s">
        <v>125</v>
      </c>
      <c r="C1733" s="61" t="s">
        <v>126</v>
      </c>
      <c r="D1733" s="61">
        <v>1507.5440000000001</v>
      </c>
      <c r="E1733" s="61">
        <v>1490.1120000000001</v>
      </c>
      <c r="F1733" s="61">
        <v>1.16984</v>
      </c>
      <c r="G1733" s="61">
        <v>17.431999999999999</v>
      </c>
      <c r="H1733" s="61">
        <v>72.81</v>
      </c>
      <c r="I1733" s="61">
        <v>109764504.77159999</v>
      </c>
    </row>
    <row r="1734" spans="1:9" x14ac:dyDescent="0.25">
      <c r="A1734" s="62">
        <v>41879</v>
      </c>
      <c r="B1734" s="61" t="s">
        <v>125</v>
      </c>
      <c r="C1734" s="61" t="s">
        <v>126</v>
      </c>
      <c r="D1734" s="61">
        <v>1490.1120000000001</v>
      </c>
      <c r="E1734" s="61">
        <v>1486.336</v>
      </c>
      <c r="F1734" s="61">
        <v>0.25405</v>
      </c>
      <c r="G1734" s="61">
        <v>3.7759999999999998</v>
      </c>
      <c r="H1734" s="61">
        <v>72.81</v>
      </c>
      <c r="I1734" s="61">
        <v>108495278.2368</v>
      </c>
    </row>
    <row r="1735" spans="1:9" x14ac:dyDescent="0.25">
      <c r="A1735" s="62">
        <v>41878</v>
      </c>
      <c r="B1735" s="61" t="s">
        <v>125</v>
      </c>
      <c r="C1735" s="61" t="s">
        <v>126</v>
      </c>
      <c r="D1735" s="61">
        <v>1486.336</v>
      </c>
      <c r="E1735" s="61">
        <v>1475.4639999999999</v>
      </c>
      <c r="F1735" s="61">
        <v>0.73685</v>
      </c>
      <c r="G1735" s="61">
        <v>10.872</v>
      </c>
      <c r="H1735" s="61">
        <v>72.81</v>
      </c>
      <c r="I1735" s="61">
        <v>108220347.11040001</v>
      </c>
    </row>
    <row r="1736" spans="1:9" x14ac:dyDescent="0.25">
      <c r="A1736" s="62">
        <v>41877</v>
      </c>
      <c r="B1736" s="61" t="s">
        <v>125</v>
      </c>
      <c r="C1736" s="61" t="s">
        <v>126</v>
      </c>
      <c r="D1736" s="61">
        <v>1475.4639999999999</v>
      </c>
      <c r="E1736" s="61">
        <v>1462.2560000000001</v>
      </c>
      <c r="F1736" s="61">
        <v>0.90325999999999995</v>
      </c>
      <c r="G1736" s="61">
        <v>13.208</v>
      </c>
      <c r="H1736" s="61">
        <v>71.25</v>
      </c>
      <c r="I1736" s="61">
        <v>105123342.6596</v>
      </c>
    </row>
    <row r="1737" spans="1:9" x14ac:dyDescent="0.25">
      <c r="A1737" s="62">
        <v>41876</v>
      </c>
      <c r="B1737" s="61" t="s">
        <v>125</v>
      </c>
      <c r="C1737" s="61" t="s">
        <v>126</v>
      </c>
      <c r="D1737" s="61">
        <v>1462.2560000000001</v>
      </c>
      <c r="E1737" s="61">
        <v>1477.856</v>
      </c>
      <c r="F1737" s="61">
        <v>-1.05558</v>
      </c>
      <c r="G1737" s="61">
        <v>-15.6</v>
      </c>
      <c r="H1737" s="61">
        <v>71.25</v>
      </c>
      <c r="I1737" s="61">
        <v>104182303.69840001</v>
      </c>
    </row>
    <row r="1738" spans="1:9" x14ac:dyDescent="0.25">
      <c r="A1738" s="62">
        <v>41873</v>
      </c>
      <c r="B1738" s="61" t="s">
        <v>125</v>
      </c>
      <c r="C1738" s="61" t="s">
        <v>126</v>
      </c>
      <c r="D1738" s="61">
        <v>1477.856</v>
      </c>
      <c r="E1738" s="61">
        <v>1466.84</v>
      </c>
      <c r="F1738" s="61">
        <v>0.751</v>
      </c>
      <c r="G1738" s="61">
        <v>11.016</v>
      </c>
      <c r="H1738" s="61">
        <v>71.25</v>
      </c>
      <c r="I1738" s="61">
        <v>105293767.03839999</v>
      </c>
    </row>
    <row r="1739" spans="1:9" x14ac:dyDescent="0.25">
      <c r="A1739" s="62">
        <v>41872</v>
      </c>
      <c r="B1739" s="61" t="s">
        <v>125</v>
      </c>
      <c r="C1739" s="61" t="s">
        <v>126</v>
      </c>
      <c r="D1739" s="61">
        <v>1466.84</v>
      </c>
      <c r="E1739" s="61">
        <v>1477.4559999999999</v>
      </c>
      <c r="F1739" s="61">
        <v>-0.71853</v>
      </c>
      <c r="G1739" s="61">
        <v>-10.616</v>
      </c>
      <c r="H1739" s="61">
        <v>70.94</v>
      </c>
      <c r="I1739" s="61">
        <v>104050515.426</v>
      </c>
    </row>
    <row r="1740" spans="1:9" x14ac:dyDescent="0.25">
      <c r="A1740" s="62">
        <v>41871</v>
      </c>
      <c r="B1740" s="61" t="s">
        <v>125</v>
      </c>
      <c r="C1740" s="61" t="s">
        <v>126</v>
      </c>
      <c r="D1740" s="61">
        <v>1477.4559999999999</v>
      </c>
      <c r="E1740" s="61">
        <v>1477.568</v>
      </c>
      <c r="F1740" s="61">
        <v>-7.5799999999999999E-3</v>
      </c>
      <c r="G1740" s="61">
        <v>-0.112</v>
      </c>
      <c r="H1740" s="61">
        <v>70.94</v>
      </c>
      <c r="I1740" s="61">
        <v>104803562.97840001</v>
      </c>
    </row>
    <row r="1741" spans="1:9" x14ac:dyDescent="0.25">
      <c r="A1741" s="62">
        <v>41870</v>
      </c>
      <c r="B1741" s="61" t="s">
        <v>125</v>
      </c>
      <c r="C1741" s="61" t="s">
        <v>126</v>
      </c>
      <c r="D1741" s="61">
        <v>1477.568</v>
      </c>
      <c r="E1741" s="61">
        <v>1468.528</v>
      </c>
      <c r="F1741" s="61">
        <v>0.61558000000000002</v>
      </c>
      <c r="G1741" s="61">
        <v>9.0399999999999991</v>
      </c>
      <c r="H1741" s="61">
        <v>68.12</v>
      </c>
      <c r="I1741" s="61">
        <v>100655847.71520001</v>
      </c>
    </row>
    <row r="1742" spans="1:9" x14ac:dyDescent="0.25">
      <c r="A1742" s="62">
        <v>41869</v>
      </c>
      <c r="B1742" s="61" t="s">
        <v>125</v>
      </c>
      <c r="C1742" s="61" t="s">
        <v>126</v>
      </c>
      <c r="D1742" s="61">
        <v>1468.528</v>
      </c>
      <c r="E1742" s="61">
        <v>1527.104</v>
      </c>
      <c r="F1742" s="61">
        <v>-3.8357600000000001</v>
      </c>
      <c r="G1742" s="61">
        <v>-58.576000000000001</v>
      </c>
      <c r="H1742" s="61">
        <v>68.12</v>
      </c>
      <c r="I1742" s="61">
        <v>100040018.95919999</v>
      </c>
    </row>
    <row r="1743" spans="1:9" x14ac:dyDescent="0.25">
      <c r="A1743" s="62">
        <v>41866</v>
      </c>
      <c r="B1743" s="61" t="s">
        <v>125</v>
      </c>
      <c r="C1743" s="61" t="s">
        <v>126</v>
      </c>
      <c r="D1743" s="61">
        <v>1527.104</v>
      </c>
      <c r="E1743" s="61">
        <v>1522.808</v>
      </c>
      <c r="F1743" s="61">
        <v>0.28211000000000003</v>
      </c>
      <c r="G1743" s="61">
        <v>4.2960000000000003</v>
      </c>
      <c r="H1743" s="61">
        <v>66.25</v>
      </c>
      <c r="I1743" s="61">
        <v>101167051.3056</v>
      </c>
    </row>
    <row r="1744" spans="1:9" x14ac:dyDescent="0.25">
      <c r="A1744" s="62">
        <v>41865</v>
      </c>
      <c r="B1744" s="61" t="s">
        <v>125</v>
      </c>
      <c r="C1744" s="61" t="s">
        <v>126</v>
      </c>
      <c r="D1744" s="61">
        <v>1522.808</v>
      </c>
      <c r="E1744" s="61">
        <v>1580.12</v>
      </c>
      <c r="F1744" s="61">
        <v>-3.6270699999999998</v>
      </c>
      <c r="G1744" s="61">
        <v>-57.311999999999998</v>
      </c>
      <c r="H1744" s="61">
        <v>66.25</v>
      </c>
      <c r="I1744" s="61">
        <v>100882451.4012</v>
      </c>
    </row>
    <row r="1745" spans="1:9" x14ac:dyDescent="0.25">
      <c r="A1745" s="62">
        <v>41864</v>
      </c>
      <c r="B1745" s="61" t="s">
        <v>125</v>
      </c>
      <c r="C1745" s="61" t="s">
        <v>126</v>
      </c>
      <c r="D1745" s="61">
        <v>1580.12</v>
      </c>
      <c r="E1745" s="61">
        <v>1671.8240000000001</v>
      </c>
      <c r="F1745" s="61">
        <v>-5.4852699999999999</v>
      </c>
      <c r="G1745" s="61">
        <v>-91.703999999999994</v>
      </c>
      <c r="H1745" s="61">
        <v>60.62</v>
      </c>
      <c r="I1745" s="61">
        <v>95791061.717999995</v>
      </c>
    </row>
    <row r="1746" spans="1:9" x14ac:dyDescent="0.25">
      <c r="A1746" s="62">
        <v>41863</v>
      </c>
      <c r="B1746" s="61" t="s">
        <v>125</v>
      </c>
      <c r="C1746" s="61" t="s">
        <v>126</v>
      </c>
      <c r="D1746" s="61">
        <v>1671.8240000000001</v>
      </c>
      <c r="E1746" s="61">
        <v>1688.6959999999999</v>
      </c>
      <c r="F1746" s="61">
        <v>-0.99911000000000005</v>
      </c>
      <c r="G1746" s="61">
        <v>-16.872</v>
      </c>
      <c r="H1746" s="61">
        <v>60.62</v>
      </c>
      <c r="I1746" s="61">
        <v>101350401.21359999</v>
      </c>
    </row>
    <row r="1747" spans="1:9" x14ac:dyDescent="0.25">
      <c r="A1747" s="62">
        <v>41862</v>
      </c>
      <c r="B1747" s="61" t="s">
        <v>125</v>
      </c>
      <c r="C1747" s="61" t="s">
        <v>126</v>
      </c>
      <c r="D1747" s="61">
        <v>1688.6959999999999</v>
      </c>
      <c r="E1747" s="61">
        <v>1794.44</v>
      </c>
      <c r="F1747" s="61">
        <v>-5.8928700000000003</v>
      </c>
      <c r="G1747" s="61">
        <v>-105.744</v>
      </c>
      <c r="H1747" s="61">
        <v>60.62</v>
      </c>
      <c r="I1747" s="61">
        <v>102373226.5644</v>
      </c>
    </row>
    <row r="1748" spans="1:9" x14ac:dyDescent="0.25">
      <c r="A1748" s="62">
        <v>41859</v>
      </c>
      <c r="B1748" s="61" t="s">
        <v>125</v>
      </c>
      <c r="C1748" s="61" t="s">
        <v>126</v>
      </c>
      <c r="D1748" s="61">
        <v>1794.44</v>
      </c>
      <c r="E1748" s="61">
        <v>1855.816</v>
      </c>
      <c r="F1748" s="61">
        <v>-3.30722</v>
      </c>
      <c r="G1748" s="61">
        <v>-61.375999999999998</v>
      </c>
      <c r="H1748" s="61">
        <v>63.44</v>
      </c>
      <c r="I1748" s="61">
        <v>113830570.566</v>
      </c>
    </row>
    <row r="1749" spans="1:9" x14ac:dyDescent="0.25">
      <c r="A1749" s="62">
        <v>41858</v>
      </c>
      <c r="B1749" s="61" t="s">
        <v>125</v>
      </c>
      <c r="C1749" s="61" t="s">
        <v>126</v>
      </c>
      <c r="D1749" s="61">
        <v>1855.816</v>
      </c>
      <c r="E1749" s="61">
        <v>1812.904</v>
      </c>
      <c r="F1749" s="61">
        <v>2.3670300000000002</v>
      </c>
      <c r="G1749" s="61">
        <v>42.911999999999999</v>
      </c>
      <c r="H1749" s="61">
        <v>63.44</v>
      </c>
      <c r="I1749" s="61">
        <v>117723966.33239999</v>
      </c>
    </row>
    <row r="1750" spans="1:9" x14ac:dyDescent="0.25">
      <c r="A1750" s="62">
        <v>41857</v>
      </c>
      <c r="B1750" s="61" t="s">
        <v>125</v>
      </c>
      <c r="C1750" s="61" t="s">
        <v>126</v>
      </c>
      <c r="D1750" s="61">
        <v>1812.904</v>
      </c>
      <c r="E1750" s="61">
        <v>1803.92</v>
      </c>
      <c r="F1750" s="61">
        <v>0.49802999999999997</v>
      </c>
      <c r="G1750" s="61">
        <v>8.984</v>
      </c>
      <c r="H1750" s="61">
        <v>63.44</v>
      </c>
      <c r="I1750" s="61">
        <v>115001837.17560001</v>
      </c>
    </row>
    <row r="1751" spans="1:9" x14ac:dyDescent="0.25">
      <c r="A1751" s="62">
        <v>41856</v>
      </c>
      <c r="B1751" s="61" t="s">
        <v>125</v>
      </c>
      <c r="C1751" s="61" t="s">
        <v>126</v>
      </c>
      <c r="D1751" s="61">
        <v>1803.92</v>
      </c>
      <c r="E1751" s="61">
        <v>1692.1279999999999</v>
      </c>
      <c r="F1751" s="61">
        <v>6.6065899999999997</v>
      </c>
      <c r="G1751" s="61">
        <v>111.792</v>
      </c>
      <c r="H1751" s="61">
        <v>65.94</v>
      </c>
      <c r="I1751" s="61">
        <v>118941735.788</v>
      </c>
    </row>
    <row r="1752" spans="1:9" x14ac:dyDescent="0.25">
      <c r="A1752" s="62">
        <v>41855</v>
      </c>
      <c r="B1752" s="61" t="s">
        <v>125</v>
      </c>
      <c r="C1752" s="61" t="s">
        <v>126</v>
      </c>
      <c r="D1752" s="61">
        <v>1692.1279999999999</v>
      </c>
      <c r="E1752" s="61">
        <v>1794.1279999999999</v>
      </c>
      <c r="F1752" s="61">
        <v>-5.6852099999999997</v>
      </c>
      <c r="G1752" s="61">
        <v>-102</v>
      </c>
      <c r="H1752" s="61">
        <v>65.31</v>
      </c>
      <c r="I1752" s="61">
        <v>110513133.4992</v>
      </c>
    </row>
    <row r="1753" spans="1:9" x14ac:dyDescent="0.25">
      <c r="A1753" s="62">
        <v>41852</v>
      </c>
      <c r="B1753" s="61" t="s">
        <v>125</v>
      </c>
      <c r="C1753" s="61" t="s">
        <v>126</v>
      </c>
      <c r="D1753" s="61">
        <v>1794.1279999999999</v>
      </c>
      <c r="E1753" s="61">
        <v>1712.7280000000001</v>
      </c>
      <c r="F1753" s="61">
        <v>4.75265</v>
      </c>
      <c r="G1753" s="61">
        <v>81.400000000000006</v>
      </c>
      <c r="H1753" s="61">
        <v>68.44</v>
      </c>
      <c r="I1753" s="61">
        <v>122781418.7992</v>
      </c>
    </row>
    <row r="1754" spans="1:9" x14ac:dyDescent="0.25">
      <c r="A1754" s="62">
        <v>41851</v>
      </c>
      <c r="B1754" s="61" t="s">
        <v>125</v>
      </c>
      <c r="C1754" s="61" t="s">
        <v>126</v>
      </c>
      <c r="D1754" s="61">
        <v>1712.7280000000001</v>
      </c>
      <c r="E1754" s="61">
        <v>1550.5519999999999</v>
      </c>
      <c r="F1754" s="61">
        <v>10.459239999999999</v>
      </c>
      <c r="G1754" s="61">
        <v>162.17599999999999</v>
      </c>
      <c r="H1754" s="61">
        <v>74.69</v>
      </c>
      <c r="I1754" s="61">
        <v>127915347.5892</v>
      </c>
    </row>
    <row r="1755" spans="1:9" x14ac:dyDescent="0.25">
      <c r="A1755" s="62">
        <v>41850</v>
      </c>
      <c r="B1755" s="61" t="s">
        <v>125</v>
      </c>
      <c r="C1755" s="61" t="s">
        <v>126</v>
      </c>
      <c r="D1755" s="61">
        <v>1550.5519999999999</v>
      </c>
      <c r="E1755" s="61">
        <v>1539.3679999999999</v>
      </c>
      <c r="F1755" s="61">
        <v>0.72653000000000001</v>
      </c>
      <c r="G1755" s="61">
        <v>11.183999999999999</v>
      </c>
      <c r="H1755" s="61">
        <v>71.56</v>
      </c>
      <c r="I1755" s="61">
        <v>110957733.70280001</v>
      </c>
    </row>
    <row r="1756" spans="1:9" x14ac:dyDescent="0.25">
      <c r="A1756" s="62">
        <v>41849</v>
      </c>
      <c r="B1756" s="61" t="s">
        <v>125</v>
      </c>
      <c r="C1756" s="61" t="s">
        <v>126</v>
      </c>
      <c r="D1756" s="61">
        <v>1539.3679999999999</v>
      </c>
      <c r="E1756" s="61">
        <v>1530.096</v>
      </c>
      <c r="F1756" s="61">
        <v>0.60597999999999996</v>
      </c>
      <c r="G1756" s="61">
        <v>9.2720000000000002</v>
      </c>
      <c r="H1756" s="61">
        <v>71.56</v>
      </c>
      <c r="I1756" s="61">
        <v>110157404.9852</v>
      </c>
    </row>
    <row r="1757" spans="1:9" x14ac:dyDescent="0.25">
      <c r="A1757" s="62">
        <v>41848</v>
      </c>
      <c r="B1757" s="61" t="s">
        <v>125</v>
      </c>
      <c r="C1757" s="61" t="s">
        <v>126</v>
      </c>
      <c r="D1757" s="61">
        <v>1530.096</v>
      </c>
      <c r="E1757" s="61">
        <v>1547.0719999999999</v>
      </c>
      <c r="F1757" s="61">
        <v>-1.0972999999999999</v>
      </c>
      <c r="G1757" s="61">
        <v>-16.975999999999999</v>
      </c>
      <c r="H1757" s="61">
        <v>71.56</v>
      </c>
      <c r="I1757" s="61">
        <v>109493899.2744</v>
      </c>
    </row>
    <row r="1758" spans="1:9" x14ac:dyDescent="0.25">
      <c r="A1758" s="62">
        <v>41845</v>
      </c>
      <c r="B1758" s="61" t="s">
        <v>125</v>
      </c>
      <c r="C1758" s="61" t="s">
        <v>126</v>
      </c>
      <c r="D1758" s="61">
        <v>1547.0719999999999</v>
      </c>
      <c r="E1758" s="61">
        <v>1514.7760000000001</v>
      </c>
      <c r="F1758" s="61">
        <v>2.1320600000000001</v>
      </c>
      <c r="G1758" s="61">
        <v>32.295999999999999</v>
      </c>
      <c r="H1758" s="61">
        <v>67.19</v>
      </c>
      <c r="I1758" s="61">
        <v>103940264.38079999</v>
      </c>
    </row>
    <row r="1759" spans="1:9" x14ac:dyDescent="0.25">
      <c r="A1759" s="62">
        <v>41844</v>
      </c>
      <c r="B1759" s="61" t="s">
        <v>125</v>
      </c>
      <c r="C1759" s="61" t="s">
        <v>126</v>
      </c>
      <c r="D1759" s="61">
        <v>1514.7760000000001</v>
      </c>
      <c r="E1759" s="61">
        <v>1496.36</v>
      </c>
      <c r="F1759" s="61">
        <v>1.23072</v>
      </c>
      <c r="G1759" s="61">
        <v>18.416</v>
      </c>
      <c r="H1759" s="61">
        <v>69.69</v>
      </c>
      <c r="I1759" s="61">
        <v>105557392.7764</v>
      </c>
    </row>
    <row r="1760" spans="1:9" x14ac:dyDescent="0.25">
      <c r="A1760" s="62">
        <v>41843</v>
      </c>
      <c r="B1760" s="61" t="s">
        <v>125</v>
      </c>
      <c r="C1760" s="61" t="s">
        <v>126</v>
      </c>
      <c r="D1760" s="61">
        <v>1496.36</v>
      </c>
      <c r="E1760" s="61">
        <v>1488.4480000000001</v>
      </c>
      <c r="F1760" s="61">
        <v>0.53156000000000003</v>
      </c>
      <c r="G1760" s="61">
        <v>7.9119999999999999</v>
      </c>
      <c r="H1760" s="61">
        <v>65.94</v>
      </c>
      <c r="I1760" s="61">
        <v>98662721.054000005</v>
      </c>
    </row>
    <row r="1761" spans="1:9" x14ac:dyDescent="0.25">
      <c r="A1761" s="62">
        <v>41842</v>
      </c>
      <c r="B1761" s="61" t="s">
        <v>125</v>
      </c>
      <c r="C1761" s="61" t="s">
        <v>126</v>
      </c>
      <c r="D1761" s="61">
        <v>1488.4480000000001</v>
      </c>
      <c r="E1761" s="61">
        <v>1531.008</v>
      </c>
      <c r="F1761" s="61">
        <v>-2.7798699999999998</v>
      </c>
      <c r="G1761" s="61">
        <v>-42.56</v>
      </c>
      <c r="H1761" s="61">
        <v>65.94</v>
      </c>
      <c r="I1761" s="61">
        <v>98141042.147200003</v>
      </c>
    </row>
    <row r="1762" spans="1:9" x14ac:dyDescent="0.25">
      <c r="A1762" s="62">
        <v>41841</v>
      </c>
      <c r="B1762" s="61" t="s">
        <v>125</v>
      </c>
      <c r="C1762" s="61" t="s">
        <v>126</v>
      </c>
      <c r="D1762" s="61">
        <v>1531.008</v>
      </c>
      <c r="E1762" s="61">
        <v>1487.376</v>
      </c>
      <c r="F1762" s="61">
        <v>2.9334899999999999</v>
      </c>
      <c r="G1762" s="61">
        <v>43.631999999999998</v>
      </c>
      <c r="H1762" s="61">
        <v>65.94</v>
      </c>
      <c r="I1762" s="61">
        <v>100947242.1312</v>
      </c>
    </row>
    <row r="1763" spans="1:9" x14ac:dyDescent="0.25">
      <c r="A1763" s="62">
        <v>41838</v>
      </c>
      <c r="B1763" s="61" t="s">
        <v>125</v>
      </c>
      <c r="C1763" s="61" t="s">
        <v>126</v>
      </c>
      <c r="D1763" s="61">
        <v>1487.376</v>
      </c>
      <c r="E1763" s="61">
        <v>1565.768</v>
      </c>
      <c r="F1763" s="61">
        <v>-5.0066199999999998</v>
      </c>
      <c r="G1763" s="61">
        <v>-78.391999999999996</v>
      </c>
      <c r="H1763" s="61">
        <v>65.94</v>
      </c>
      <c r="I1763" s="61">
        <v>98070359.6664</v>
      </c>
    </row>
    <row r="1764" spans="1:9" x14ac:dyDescent="0.25">
      <c r="A1764" s="62">
        <v>41837</v>
      </c>
      <c r="B1764" s="61" t="s">
        <v>125</v>
      </c>
      <c r="C1764" s="61" t="s">
        <v>126</v>
      </c>
      <c r="D1764" s="61">
        <v>1565.768</v>
      </c>
      <c r="E1764" s="61">
        <v>1453.288</v>
      </c>
      <c r="F1764" s="61">
        <v>7.7396900000000004</v>
      </c>
      <c r="G1764" s="61">
        <v>112.48</v>
      </c>
      <c r="H1764" s="61">
        <v>65.94</v>
      </c>
      <c r="I1764" s="61">
        <v>103239147.9452</v>
      </c>
    </row>
    <row r="1765" spans="1:9" x14ac:dyDescent="0.25">
      <c r="A1765" s="62">
        <v>41836</v>
      </c>
      <c r="B1765" s="61" t="s">
        <v>125</v>
      </c>
      <c r="C1765" s="61" t="s">
        <v>126</v>
      </c>
      <c r="D1765" s="61">
        <v>1453.288</v>
      </c>
      <c r="E1765" s="61">
        <v>1487.576</v>
      </c>
      <c r="F1765" s="61">
        <v>-2.3049599999999999</v>
      </c>
      <c r="G1765" s="61">
        <v>-34.287999999999997</v>
      </c>
      <c r="H1765" s="61">
        <v>69.06</v>
      </c>
      <c r="I1765" s="61">
        <v>100364287.27320001</v>
      </c>
    </row>
    <row r="1766" spans="1:9" x14ac:dyDescent="0.25">
      <c r="A1766" s="62">
        <v>41835</v>
      </c>
      <c r="B1766" s="61" t="s">
        <v>125</v>
      </c>
      <c r="C1766" s="61" t="s">
        <v>126</v>
      </c>
      <c r="D1766" s="61">
        <v>1487.576</v>
      </c>
      <c r="E1766" s="61">
        <v>1459.6079999999999</v>
      </c>
      <c r="F1766" s="61">
        <v>1.9161300000000001</v>
      </c>
      <c r="G1766" s="61">
        <v>27.968</v>
      </c>
      <c r="H1766" s="61">
        <v>69.06</v>
      </c>
      <c r="I1766" s="61">
        <v>102732221.6964</v>
      </c>
    </row>
    <row r="1767" spans="1:9" x14ac:dyDescent="0.25">
      <c r="A1767" s="62">
        <v>41834</v>
      </c>
      <c r="B1767" s="61" t="s">
        <v>125</v>
      </c>
      <c r="C1767" s="61" t="s">
        <v>126</v>
      </c>
      <c r="D1767" s="61">
        <v>1459.6079999999999</v>
      </c>
      <c r="E1767" s="61">
        <v>1513.44</v>
      </c>
      <c r="F1767" s="61">
        <v>-3.5569299999999999</v>
      </c>
      <c r="G1767" s="61">
        <v>-53.832000000000001</v>
      </c>
      <c r="H1767" s="61">
        <v>65.94</v>
      </c>
      <c r="I1767" s="61">
        <v>96239472.421200007</v>
      </c>
    </row>
    <row r="1768" spans="1:9" x14ac:dyDescent="0.25">
      <c r="A1768" s="62">
        <v>41831</v>
      </c>
      <c r="B1768" s="61" t="s">
        <v>125</v>
      </c>
      <c r="C1768" s="61" t="s">
        <v>126</v>
      </c>
      <c r="D1768" s="61">
        <v>1513.44</v>
      </c>
      <c r="E1768" s="61">
        <v>1534.4880000000001</v>
      </c>
      <c r="F1768" s="61">
        <v>-1.3716600000000001</v>
      </c>
      <c r="G1768" s="61">
        <v>-21.047999999999998</v>
      </c>
      <c r="H1768" s="61">
        <v>65.94</v>
      </c>
      <c r="I1768" s="61">
        <v>99788893.415999994</v>
      </c>
    </row>
    <row r="1769" spans="1:9" x14ac:dyDescent="0.25">
      <c r="A1769" s="62">
        <v>41830</v>
      </c>
      <c r="B1769" s="61" t="s">
        <v>125</v>
      </c>
      <c r="C1769" s="61" t="s">
        <v>126</v>
      </c>
      <c r="D1769" s="61">
        <v>1534.4880000000001</v>
      </c>
      <c r="E1769" s="61">
        <v>1470.3920000000001</v>
      </c>
      <c r="F1769" s="61">
        <v>4.3591100000000003</v>
      </c>
      <c r="G1769" s="61">
        <v>64.096000000000004</v>
      </c>
      <c r="H1769" s="61">
        <v>65.94</v>
      </c>
      <c r="I1769" s="61">
        <v>101176696.4532</v>
      </c>
    </row>
    <row r="1770" spans="1:9" x14ac:dyDescent="0.25">
      <c r="A1770" s="62">
        <v>41829</v>
      </c>
      <c r="B1770" s="61" t="s">
        <v>125</v>
      </c>
      <c r="C1770" s="61" t="s">
        <v>126</v>
      </c>
      <c r="D1770" s="61">
        <v>1470.3920000000001</v>
      </c>
      <c r="E1770" s="61">
        <v>1496.52</v>
      </c>
      <c r="F1770" s="61">
        <v>-1.7459199999999999</v>
      </c>
      <c r="G1770" s="61">
        <v>-26.128</v>
      </c>
      <c r="H1770" s="61">
        <v>65.94</v>
      </c>
      <c r="I1770" s="61">
        <v>96950517.078799993</v>
      </c>
    </row>
    <row r="1771" spans="1:9" x14ac:dyDescent="0.25">
      <c r="A1771" s="62">
        <v>41828</v>
      </c>
      <c r="B1771" s="61" t="s">
        <v>125</v>
      </c>
      <c r="C1771" s="61" t="s">
        <v>126</v>
      </c>
      <c r="D1771" s="61">
        <v>1496.52</v>
      </c>
      <c r="E1771" s="61">
        <v>1483.376</v>
      </c>
      <c r="F1771" s="61">
        <v>0.88609000000000004</v>
      </c>
      <c r="G1771" s="61">
        <v>13.144</v>
      </c>
      <c r="H1771" s="61">
        <v>65.94</v>
      </c>
      <c r="I1771" s="61">
        <v>98673270.678000003</v>
      </c>
    </row>
    <row r="1772" spans="1:9" x14ac:dyDescent="0.25">
      <c r="A1772" s="62">
        <v>41827</v>
      </c>
      <c r="B1772" s="61" t="s">
        <v>125</v>
      </c>
      <c r="C1772" s="61" t="s">
        <v>126</v>
      </c>
      <c r="D1772" s="61">
        <v>1483.376</v>
      </c>
      <c r="E1772" s="61">
        <v>1450.16</v>
      </c>
      <c r="F1772" s="61">
        <v>2.2905099999999998</v>
      </c>
      <c r="G1772" s="61">
        <v>33.216000000000001</v>
      </c>
      <c r="H1772" s="61">
        <v>67.81</v>
      </c>
      <c r="I1772" s="61">
        <v>100587949.06640001</v>
      </c>
    </row>
    <row r="1773" spans="1:9" x14ac:dyDescent="0.25">
      <c r="A1773" s="62">
        <v>41823</v>
      </c>
      <c r="B1773" s="61" t="s">
        <v>125</v>
      </c>
      <c r="C1773" s="61" t="s">
        <v>126</v>
      </c>
      <c r="D1773" s="61">
        <v>1450.16</v>
      </c>
      <c r="E1773" s="61">
        <v>1464.3040000000001</v>
      </c>
      <c r="F1773" s="61">
        <v>-0.96592</v>
      </c>
      <c r="G1773" s="61">
        <v>-14.144</v>
      </c>
      <c r="H1773" s="61">
        <v>67.81</v>
      </c>
      <c r="I1773" s="61">
        <v>98335567.123999998</v>
      </c>
    </row>
    <row r="1774" spans="1:9" x14ac:dyDescent="0.25">
      <c r="A1774" s="62">
        <v>41822</v>
      </c>
      <c r="B1774" s="61" t="s">
        <v>125</v>
      </c>
      <c r="C1774" s="61" t="s">
        <v>126</v>
      </c>
      <c r="D1774" s="61">
        <v>1464.3040000000001</v>
      </c>
      <c r="E1774" s="61">
        <v>1482.0239999999999</v>
      </c>
      <c r="F1774" s="61">
        <v>-1.1956599999999999</v>
      </c>
      <c r="G1774" s="61">
        <v>-17.72</v>
      </c>
      <c r="H1774" s="61">
        <v>66.56</v>
      </c>
      <c r="I1774" s="61">
        <v>97464293.885600001</v>
      </c>
    </row>
    <row r="1775" spans="1:9" x14ac:dyDescent="0.25">
      <c r="A1775" s="62">
        <v>41821</v>
      </c>
      <c r="B1775" s="61" t="s">
        <v>125</v>
      </c>
      <c r="C1775" s="61" t="s">
        <v>126</v>
      </c>
      <c r="D1775" s="61">
        <v>1482.0239999999999</v>
      </c>
      <c r="E1775" s="61">
        <v>1520.6079999999999</v>
      </c>
      <c r="F1775" s="61">
        <v>-2.5374099999999999</v>
      </c>
      <c r="G1775" s="61">
        <v>-38.584000000000003</v>
      </c>
      <c r="H1775" s="61">
        <v>64.69</v>
      </c>
      <c r="I1775" s="61">
        <v>95864944.743599996</v>
      </c>
    </row>
    <row r="1776" spans="1:9" x14ac:dyDescent="0.25">
      <c r="A1776" s="62">
        <v>41820</v>
      </c>
      <c r="B1776" s="61" t="s">
        <v>125</v>
      </c>
      <c r="C1776" s="61" t="s">
        <v>126</v>
      </c>
      <c r="D1776" s="61">
        <v>1520.6079999999999</v>
      </c>
      <c r="E1776" s="61">
        <v>1542.008</v>
      </c>
      <c r="F1776" s="61">
        <v>-1.3877999999999999</v>
      </c>
      <c r="G1776" s="61">
        <v>-21.4</v>
      </c>
      <c r="H1776" s="61">
        <v>64.69</v>
      </c>
      <c r="I1776" s="61">
        <v>98360756.571199998</v>
      </c>
    </row>
    <row r="1777" spans="1:9" x14ac:dyDescent="0.25">
      <c r="A1777" s="62">
        <v>41817</v>
      </c>
      <c r="B1777" s="61" t="s">
        <v>125</v>
      </c>
      <c r="C1777" s="61" t="s">
        <v>126</v>
      </c>
      <c r="D1777" s="61">
        <v>1542.008</v>
      </c>
      <c r="E1777" s="61">
        <v>1553.9760000000001</v>
      </c>
      <c r="F1777" s="61">
        <v>-0.77015</v>
      </c>
      <c r="G1777" s="61">
        <v>-11.968</v>
      </c>
      <c r="H1777" s="61">
        <v>64.69</v>
      </c>
      <c r="I1777" s="61">
        <v>99745018.781200007</v>
      </c>
    </row>
    <row r="1778" spans="1:9" x14ac:dyDescent="0.25">
      <c r="A1778" s="62">
        <v>41816</v>
      </c>
      <c r="B1778" s="61" t="s">
        <v>125</v>
      </c>
      <c r="C1778" s="61" t="s">
        <v>126</v>
      </c>
      <c r="D1778" s="61">
        <v>1553.9760000000001</v>
      </c>
      <c r="E1778" s="61">
        <v>1545.992</v>
      </c>
      <c r="F1778" s="61">
        <v>0.51642999999999994</v>
      </c>
      <c r="G1778" s="61">
        <v>7.984</v>
      </c>
      <c r="H1778" s="61">
        <v>64.69</v>
      </c>
      <c r="I1778" s="61">
        <v>100519170.6564</v>
      </c>
    </row>
    <row r="1779" spans="1:9" x14ac:dyDescent="0.25">
      <c r="A1779" s="62">
        <v>41815</v>
      </c>
      <c r="B1779" s="61" t="s">
        <v>125</v>
      </c>
      <c r="C1779" s="61" t="s">
        <v>126</v>
      </c>
      <c r="D1779" s="61">
        <v>1545.992</v>
      </c>
      <c r="E1779" s="61">
        <v>1596.8720000000001</v>
      </c>
      <c r="F1779" s="61">
        <v>-3.1862300000000001</v>
      </c>
      <c r="G1779" s="61">
        <v>-50.88</v>
      </c>
      <c r="H1779" s="61">
        <v>64.69</v>
      </c>
      <c r="I1779" s="61">
        <v>100002724.4188</v>
      </c>
    </row>
    <row r="1780" spans="1:9" x14ac:dyDescent="0.25">
      <c r="A1780" s="62">
        <v>41814</v>
      </c>
      <c r="B1780" s="61" t="s">
        <v>125</v>
      </c>
      <c r="C1780" s="61" t="s">
        <v>126</v>
      </c>
      <c r="D1780" s="61">
        <v>1596.8720000000001</v>
      </c>
      <c r="E1780" s="61">
        <v>1543.008</v>
      </c>
      <c r="F1780" s="61">
        <v>3.4908399999999999</v>
      </c>
      <c r="G1780" s="61">
        <v>53.863999999999997</v>
      </c>
      <c r="H1780" s="61">
        <v>67.81</v>
      </c>
      <c r="I1780" s="61">
        <v>108284129.85079999</v>
      </c>
    </row>
    <row r="1781" spans="1:9" x14ac:dyDescent="0.25">
      <c r="A1781" s="62">
        <v>41813</v>
      </c>
      <c r="B1781" s="61" t="s">
        <v>125</v>
      </c>
      <c r="C1781" s="61" t="s">
        <v>126</v>
      </c>
      <c r="D1781" s="61">
        <v>1543.008</v>
      </c>
      <c r="E1781" s="61">
        <v>1577.472</v>
      </c>
      <c r="F1781" s="61">
        <v>-2.1847599999999998</v>
      </c>
      <c r="G1781" s="61">
        <v>-34.463999999999999</v>
      </c>
      <c r="H1781" s="61">
        <v>65.31</v>
      </c>
      <c r="I1781" s="61">
        <v>100774083.9312</v>
      </c>
    </row>
    <row r="1782" spans="1:9" x14ac:dyDescent="0.25">
      <c r="A1782" s="62">
        <v>41810</v>
      </c>
      <c r="B1782" s="61" t="s">
        <v>125</v>
      </c>
      <c r="C1782" s="61" t="s">
        <v>126</v>
      </c>
      <c r="D1782" s="61">
        <v>1577.472</v>
      </c>
      <c r="E1782" s="61">
        <v>1565.384</v>
      </c>
      <c r="F1782" s="61">
        <v>0.77220999999999995</v>
      </c>
      <c r="G1782" s="61">
        <v>12.087999999999999</v>
      </c>
      <c r="H1782" s="61">
        <v>65.31</v>
      </c>
      <c r="I1782" s="61">
        <v>103024932.9408</v>
      </c>
    </row>
    <row r="1783" spans="1:9" x14ac:dyDescent="0.25">
      <c r="A1783" s="62">
        <v>41809</v>
      </c>
      <c r="B1783" s="61" t="s">
        <v>125</v>
      </c>
      <c r="C1783" s="61" t="s">
        <v>126</v>
      </c>
      <c r="D1783" s="61">
        <v>1565.384</v>
      </c>
      <c r="E1783" s="61">
        <v>1553.1759999999999</v>
      </c>
      <c r="F1783" s="61">
        <v>0.78600000000000003</v>
      </c>
      <c r="G1783" s="61">
        <v>12.208</v>
      </c>
      <c r="H1783" s="61">
        <v>65.31</v>
      </c>
      <c r="I1783" s="61">
        <v>102235463.8476</v>
      </c>
    </row>
    <row r="1784" spans="1:9" x14ac:dyDescent="0.25">
      <c r="A1784" s="62">
        <v>41808</v>
      </c>
      <c r="B1784" s="61" t="s">
        <v>125</v>
      </c>
      <c r="C1784" s="61" t="s">
        <v>126</v>
      </c>
      <c r="D1784" s="61">
        <v>1553.1759999999999</v>
      </c>
      <c r="E1784" s="61">
        <v>1645.0640000000001</v>
      </c>
      <c r="F1784" s="61">
        <v>-5.58568</v>
      </c>
      <c r="G1784" s="61">
        <v>-91.888000000000005</v>
      </c>
      <c r="H1784" s="61">
        <v>65.31</v>
      </c>
      <c r="I1784" s="61">
        <v>101438157.53640001</v>
      </c>
    </row>
    <row r="1785" spans="1:9" x14ac:dyDescent="0.25">
      <c r="A1785" s="62">
        <v>41807</v>
      </c>
      <c r="B1785" s="61" t="s">
        <v>125</v>
      </c>
      <c r="C1785" s="61" t="s">
        <v>126</v>
      </c>
      <c r="D1785" s="61">
        <v>1645.0640000000001</v>
      </c>
      <c r="E1785" s="61">
        <v>1690.3520000000001</v>
      </c>
      <c r="F1785" s="61">
        <v>-2.6792099999999999</v>
      </c>
      <c r="G1785" s="61">
        <v>-45.287999999999997</v>
      </c>
      <c r="H1785" s="61">
        <v>64.06</v>
      </c>
      <c r="I1785" s="61">
        <v>105383046.5996</v>
      </c>
    </row>
    <row r="1786" spans="1:9" x14ac:dyDescent="0.25">
      <c r="A1786" s="62">
        <v>41806</v>
      </c>
      <c r="B1786" s="61" t="s">
        <v>125</v>
      </c>
      <c r="C1786" s="61" t="s">
        <v>126</v>
      </c>
      <c r="D1786" s="61">
        <v>1690.3520000000001</v>
      </c>
      <c r="E1786" s="61">
        <v>1689.184</v>
      </c>
      <c r="F1786" s="61">
        <v>6.9150000000000003E-2</v>
      </c>
      <c r="G1786" s="61">
        <v>1.1679999999999999</v>
      </c>
      <c r="H1786" s="61">
        <v>65.31</v>
      </c>
      <c r="I1786" s="61">
        <v>110397142.6728</v>
      </c>
    </row>
    <row r="1787" spans="1:9" x14ac:dyDescent="0.25">
      <c r="A1787" s="62">
        <v>41803</v>
      </c>
      <c r="B1787" s="61" t="s">
        <v>125</v>
      </c>
      <c r="C1787" s="61" t="s">
        <v>126</v>
      </c>
      <c r="D1787" s="61">
        <v>1689.184</v>
      </c>
      <c r="E1787" s="61">
        <v>1730.5119999999999</v>
      </c>
      <c r="F1787" s="61">
        <v>-2.3881899999999998</v>
      </c>
      <c r="G1787" s="61">
        <v>-41.328000000000003</v>
      </c>
      <c r="H1787" s="61">
        <v>65.31</v>
      </c>
      <c r="I1787" s="61">
        <v>110320860.41760001</v>
      </c>
    </row>
    <row r="1788" spans="1:9" x14ac:dyDescent="0.25">
      <c r="A1788" s="62">
        <v>41802</v>
      </c>
      <c r="B1788" s="61" t="s">
        <v>125</v>
      </c>
      <c r="C1788" s="61" t="s">
        <v>126</v>
      </c>
      <c r="D1788" s="61">
        <v>1730.5119999999999</v>
      </c>
      <c r="E1788" s="61">
        <v>1648.6559999999999</v>
      </c>
      <c r="F1788" s="61">
        <v>4.9650100000000004</v>
      </c>
      <c r="G1788" s="61">
        <v>81.855999999999995</v>
      </c>
      <c r="H1788" s="61">
        <v>64.69</v>
      </c>
      <c r="I1788" s="61">
        <v>111938428.2968</v>
      </c>
    </row>
    <row r="1789" spans="1:9" x14ac:dyDescent="0.25">
      <c r="A1789" s="62">
        <v>41801</v>
      </c>
      <c r="B1789" s="61" t="s">
        <v>125</v>
      </c>
      <c r="C1789" s="61" t="s">
        <v>126</v>
      </c>
      <c r="D1789" s="61">
        <v>1648.6559999999999</v>
      </c>
      <c r="E1789" s="61">
        <v>1610.9680000000001</v>
      </c>
      <c r="F1789" s="61">
        <v>2.3394599999999999</v>
      </c>
      <c r="G1789" s="61">
        <v>37.688000000000002</v>
      </c>
      <c r="H1789" s="61">
        <v>62.81</v>
      </c>
      <c r="I1789" s="61">
        <v>103552330.6584</v>
      </c>
    </row>
    <row r="1790" spans="1:9" x14ac:dyDescent="0.25">
      <c r="A1790" s="62">
        <v>41800</v>
      </c>
      <c r="B1790" s="61" t="s">
        <v>125</v>
      </c>
      <c r="C1790" s="61" t="s">
        <v>126</v>
      </c>
      <c r="D1790" s="61">
        <v>1610.9680000000001</v>
      </c>
      <c r="E1790" s="61">
        <v>1634.08</v>
      </c>
      <c r="F1790" s="61">
        <v>-1.4143699999999999</v>
      </c>
      <c r="G1790" s="61">
        <v>-23.111999999999998</v>
      </c>
      <c r="H1790" s="61">
        <v>62.81</v>
      </c>
      <c r="I1790" s="61">
        <v>101185141.7252</v>
      </c>
    </row>
    <row r="1791" spans="1:9" x14ac:dyDescent="0.25">
      <c r="A1791" s="62">
        <v>41799</v>
      </c>
      <c r="B1791" s="61" t="s">
        <v>125</v>
      </c>
      <c r="C1791" s="61" t="s">
        <v>126</v>
      </c>
      <c r="D1791" s="61">
        <v>1634.08</v>
      </c>
      <c r="E1791" s="61">
        <v>1613.008</v>
      </c>
      <c r="F1791" s="61">
        <v>1.3063800000000001</v>
      </c>
      <c r="G1791" s="61">
        <v>21.071999999999999</v>
      </c>
      <c r="H1791" s="61">
        <v>62.81</v>
      </c>
      <c r="I1791" s="61">
        <v>102636809.912</v>
      </c>
    </row>
    <row r="1792" spans="1:9" x14ac:dyDescent="0.25">
      <c r="A1792" s="62">
        <v>41796</v>
      </c>
      <c r="B1792" s="61" t="s">
        <v>125</v>
      </c>
      <c r="C1792" s="61" t="s">
        <v>126</v>
      </c>
      <c r="D1792" s="61">
        <v>1613.008</v>
      </c>
      <c r="E1792" s="61">
        <v>1702.8</v>
      </c>
      <c r="F1792" s="61">
        <v>-5.2732000000000001</v>
      </c>
      <c r="G1792" s="61">
        <v>-89.792000000000002</v>
      </c>
      <c r="H1792" s="61">
        <v>64.06</v>
      </c>
      <c r="I1792" s="61">
        <v>103329534.4312</v>
      </c>
    </row>
    <row r="1793" spans="1:9" x14ac:dyDescent="0.25">
      <c r="A1793" s="62">
        <v>41795</v>
      </c>
      <c r="B1793" s="61" t="s">
        <v>125</v>
      </c>
      <c r="C1793" s="61" t="s">
        <v>126</v>
      </c>
      <c r="D1793" s="61">
        <v>1702.8</v>
      </c>
      <c r="E1793" s="61">
        <v>1769.336</v>
      </c>
      <c r="F1793" s="61">
        <v>-3.76051</v>
      </c>
      <c r="G1793" s="61">
        <v>-66.536000000000001</v>
      </c>
      <c r="H1793" s="61">
        <v>65.31</v>
      </c>
      <c r="I1793" s="61">
        <v>111210123.42</v>
      </c>
    </row>
    <row r="1794" spans="1:9" x14ac:dyDescent="0.25">
      <c r="A1794" s="62">
        <v>41794</v>
      </c>
      <c r="B1794" s="61" t="s">
        <v>125</v>
      </c>
      <c r="C1794" s="61" t="s">
        <v>126</v>
      </c>
      <c r="D1794" s="61">
        <v>1769.336</v>
      </c>
      <c r="E1794" s="61">
        <v>1788.056</v>
      </c>
      <c r="F1794" s="61">
        <v>-1.04695</v>
      </c>
      <c r="G1794" s="61">
        <v>-18.72</v>
      </c>
      <c r="H1794" s="61">
        <v>65.31</v>
      </c>
      <c r="I1794" s="61">
        <v>115555599.56039999</v>
      </c>
    </row>
    <row r="1795" spans="1:9" x14ac:dyDescent="0.25">
      <c r="A1795" s="62">
        <v>41793</v>
      </c>
      <c r="B1795" s="61" t="s">
        <v>125</v>
      </c>
      <c r="C1795" s="61" t="s">
        <v>126</v>
      </c>
      <c r="D1795" s="61">
        <v>1788.056</v>
      </c>
      <c r="E1795" s="61">
        <v>1780.5039999999999</v>
      </c>
      <c r="F1795" s="61">
        <v>0.42415000000000003</v>
      </c>
      <c r="G1795" s="61">
        <v>7.5519999999999996</v>
      </c>
      <c r="H1795" s="61">
        <v>64.06</v>
      </c>
      <c r="I1795" s="61">
        <v>114543135.5684</v>
      </c>
    </row>
    <row r="1796" spans="1:9" x14ac:dyDescent="0.25">
      <c r="A1796" s="62">
        <v>41792</v>
      </c>
      <c r="B1796" s="61" t="s">
        <v>125</v>
      </c>
      <c r="C1796" s="61" t="s">
        <v>126</v>
      </c>
      <c r="D1796" s="61">
        <v>1780.5039999999999</v>
      </c>
      <c r="E1796" s="61">
        <v>1791.104</v>
      </c>
      <c r="F1796" s="61">
        <v>-0.59180999999999995</v>
      </c>
      <c r="G1796" s="61">
        <v>-10.6</v>
      </c>
      <c r="H1796" s="61">
        <v>64.06</v>
      </c>
      <c r="I1796" s="61">
        <v>114059353.31559999</v>
      </c>
    </row>
    <row r="1797" spans="1:9" x14ac:dyDescent="0.25">
      <c r="A1797" s="62">
        <v>41789</v>
      </c>
      <c r="B1797" s="61" t="s">
        <v>125</v>
      </c>
      <c r="C1797" s="61" t="s">
        <v>126</v>
      </c>
      <c r="D1797" s="61">
        <v>1791.104</v>
      </c>
      <c r="E1797" s="61">
        <v>1786.96</v>
      </c>
      <c r="F1797" s="61">
        <v>0.2319</v>
      </c>
      <c r="G1797" s="61">
        <v>4.1440000000000001</v>
      </c>
      <c r="H1797" s="61">
        <v>62.19</v>
      </c>
      <c r="I1797" s="61">
        <v>111380070.9056</v>
      </c>
    </row>
    <row r="1798" spans="1:9" x14ac:dyDescent="0.25">
      <c r="A1798" s="62">
        <v>41788</v>
      </c>
      <c r="B1798" s="61" t="s">
        <v>125</v>
      </c>
      <c r="C1798" s="61" t="s">
        <v>126</v>
      </c>
      <c r="D1798" s="61">
        <v>1786.96</v>
      </c>
      <c r="E1798" s="61">
        <v>1803.08</v>
      </c>
      <c r="F1798" s="61">
        <v>-0.89402999999999999</v>
      </c>
      <c r="G1798" s="61">
        <v>-16.12</v>
      </c>
      <c r="H1798" s="61">
        <v>62.19</v>
      </c>
      <c r="I1798" s="61">
        <v>111122375.64399999</v>
      </c>
    </row>
    <row r="1799" spans="1:9" x14ac:dyDescent="0.25">
      <c r="A1799" s="62">
        <v>41787</v>
      </c>
      <c r="B1799" s="61" t="s">
        <v>125</v>
      </c>
      <c r="C1799" s="61" t="s">
        <v>126</v>
      </c>
      <c r="D1799" s="61">
        <v>1803.08</v>
      </c>
      <c r="E1799" s="61">
        <v>1800.328</v>
      </c>
      <c r="F1799" s="61">
        <v>0.15286</v>
      </c>
      <c r="G1799" s="61">
        <v>2.7519999999999998</v>
      </c>
      <c r="H1799" s="61">
        <v>62.19</v>
      </c>
      <c r="I1799" s="61">
        <v>112124800.26199999</v>
      </c>
    </row>
    <row r="1800" spans="1:9" x14ac:dyDescent="0.25">
      <c r="A1800" s="62">
        <v>41786</v>
      </c>
      <c r="B1800" s="61" t="s">
        <v>125</v>
      </c>
      <c r="C1800" s="61" t="s">
        <v>126</v>
      </c>
      <c r="D1800" s="61">
        <v>1800.328</v>
      </c>
      <c r="E1800" s="61">
        <v>1858.8720000000001</v>
      </c>
      <c r="F1800" s="61">
        <v>-3.1494399999999998</v>
      </c>
      <c r="G1800" s="61">
        <v>-58.543999999999997</v>
      </c>
      <c r="H1800" s="61">
        <v>60.31</v>
      </c>
      <c r="I1800" s="61">
        <v>108578051.72920001</v>
      </c>
    </row>
    <row r="1801" spans="1:9" x14ac:dyDescent="0.25">
      <c r="A1801" s="62">
        <v>41782</v>
      </c>
      <c r="B1801" s="61" t="s">
        <v>125</v>
      </c>
      <c r="C1801" s="61" t="s">
        <v>126</v>
      </c>
      <c r="D1801" s="61">
        <v>1858.8720000000001</v>
      </c>
      <c r="E1801" s="61">
        <v>1877.4559999999999</v>
      </c>
      <c r="F1801" s="61">
        <v>-0.98985000000000001</v>
      </c>
      <c r="G1801" s="61">
        <v>-18.584</v>
      </c>
      <c r="H1801" s="61">
        <v>60.31</v>
      </c>
      <c r="I1801" s="61">
        <v>112108849.1508</v>
      </c>
    </row>
    <row r="1802" spans="1:9" x14ac:dyDescent="0.25">
      <c r="A1802" s="62">
        <v>41781</v>
      </c>
      <c r="B1802" s="61" t="s">
        <v>125</v>
      </c>
      <c r="C1802" s="61" t="s">
        <v>126</v>
      </c>
      <c r="D1802" s="61">
        <v>1877.4559999999999</v>
      </c>
      <c r="E1802" s="61">
        <v>1883.3520000000001</v>
      </c>
      <c r="F1802" s="61">
        <v>-0.31306</v>
      </c>
      <c r="G1802" s="61">
        <v>-5.8959999999999999</v>
      </c>
      <c r="H1802" s="61">
        <v>60.31</v>
      </c>
      <c r="I1802" s="61">
        <v>113229652.97840001</v>
      </c>
    </row>
    <row r="1803" spans="1:9" x14ac:dyDescent="0.25">
      <c r="A1803" s="62">
        <v>41780</v>
      </c>
      <c r="B1803" s="61" t="s">
        <v>125</v>
      </c>
      <c r="C1803" s="61" t="s">
        <v>126</v>
      </c>
      <c r="D1803" s="61">
        <v>1883.3520000000001</v>
      </c>
      <c r="E1803" s="61">
        <v>1923.48</v>
      </c>
      <c r="F1803" s="61">
        <v>-2.08622</v>
      </c>
      <c r="G1803" s="61">
        <v>-40.128</v>
      </c>
      <c r="H1803" s="61">
        <v>60.31</v>
      </c>
      <c r="I1803" s="61">
        <v>113585241.62279999</v>
      </c>
    </row>
    <row r="1804" spans="1:9" x14ac:dyDescent="0.25">
      <c r="A1804" s="62">
        <v>41779</v>
      </c>
      <c r="B1804" s="61" t="s">
        <v>125</v>
      </c>
      <c r="C1804" s="61" t="s">
        <v>126</v>
      </c>
      <c r="D1804" s="61">
        <v>1923.48</v>
      </c>
      <c r="E1804" s="61">
        <v>1916.848</v>
      </c>
      <c r="F1804" s="61">
        <v>0.34598000000000001</v>
      </c>
      <c r="G1804" s="61">
        <v>6.6319999999999997</v>
      </c>
      <c r="H1804" s="61">
        <v>58.44</v>
      </c>
      <c r="I1804" s="61">
        <v>112398842.322</v>
      </c>
    </row>
    <row r="1805" spans="1:9" x14ac:dyDescent="0.25">
      <c r="A1805" s="62">
        <v>41778</v>
      </c>
      <c r="B1805" s="61" t="s">
        <v>125</v>
      </c>
      <c r="C1805" s="61" t="s">
        <v>126</v>
      </c>
      <c r="D1805" s="61">
        <v>1916.848</v>
      </c>
      <c r="E1805" s="61">
        <v>1956.7840000000001</v>
      </c>
      <c r="F1805" s="61">
        <v>-2.0409000000000002</v>
      </c>
      <c r="G1805" s="61">
        <v>-39.936</v>
      </c>
      <c r="H1805" s="61">
        <v>55.31</v>
      </c>
      <c r="I1805" s="61">
        <v>106021150.40719999</v>
      </c>
    </row>
    <row r="1806" spans="1:9" x14ac:dyDescent="0.25">
      <c r="A1806" s="62">
        <v>41775</v>
      </c>
      <c r="B1806" s="61" t="s">
        <v>125</v>
      </c>
      <c r="C1806" s="61" t="s">
        <v>126</v>
      </c>
      <c r="D1806" s="61">
        <v>1956.7840000000001</v>
      </c>
      <c r="E1806" s="61">
        <v>1994.12</v>
      </c>
      <c r="F1806" s="61">
        <v>-1.8723000000000001</v>
      </c>
      <c r="G1806" s="61">
        <v>-37.335999999999999</v>
      </c>
      <c r="H1806" s="61">
        <v>54.69</v>
      </c>
      <c r="I1806" s="61">
        <v>107007026.55760001</v>
      </c>
    </row>
    <row r="1807" spans="1:9" x14ac:dyDescent="0.25">
      <c r="A1807" s="62">
        <v>41774</v>
      </c>
      <c r="B1807" s="61" t="s">
        <v>125</v>
      </c>
      <c r="C1807" s="61" t="s">
        <v>126</v>
      </c>
      <c r="D1807" s="61">
        <v>1994.12</v>
      </c>
      <c r="E1807" s="61">
        <v>1966.944</v>
      </c>
      <c r="F1807" s="61">
        <v>1.38164</v>
      </c>
      <c r="G1807" s="61">
        <v>27.175999999999998</v>
      </c>
      <c r="H1807" s="61">
        <v>54.69</v>
      </c>
      <c r="I1807" s="61">
        <v>109048751.318</v>
      </c>
    </row>
    <row r="1808" spans="1:9" x14ac:dyDescent="0.25">
      <c r="A1808" s="62">
        <v>41773</v>
      </c>
      <c r="B1808" s="61" t="s">
        <v>125</v>
      </c>
      <c r="C1808" s="61" t="s">
        <v>126</v>
      </c>
      <c r="D1808" s="61">
        <v>1966.944</v>
      </c>
      <c r="E1808" s="61">
        <v>1984.856</v>
      </c>
      <c r="F1808" s="61">
        <v>-0.90242999999999995</v>
      </c>
      <c r="G1808" s="61">
        <v>-17.911999999999999</v>
      </c>
      <c r="H1808" s="61">
        <v>57.19</v>
      </c>
      <c r="I1808" s="61">
        <v>112479987.6816</v>
      </c>
    </row>
    <row r="1809" spans="1:9" x14ac:dyDescent="0.25">
      <c r="A1809" s="62">
        <v>41772</v>
      </c>
      <c r="B1809" s="61" t="s">
        <v>125</v>
      </c>
      <c r="C1809" s="61" t="s">
        <v>126</v>
      </c>
      <c r="D1809" s="61">
        <v>1984.856</v>
      </c>
      <c r="E1809" s="61">
        <v>1979.664</v>
      </c>
      <c r="F1809" s="61">
        <v>0.26227</v>
      </c>
      <c r="G1809" s="61">
        <v>5.1920000000000002</v>
      </c>
      <c r="H1809" s="61">
        <v>55.94</v>
      </c>
      <c r="I1809" s="61">
        <v>111023218.08840001</v>
      </c>
    </row>
    <row r="1810" spans="1:9" x14ac:dyDescent="0.25">
      <c r="A1810" s="62">
        <v>41771</v>
      </c>
      <c r="B1810" s="61" t="s">
        <v>125</v>
      </c>
      <c r="C1810" s="61" t="s">
        <v>126</v>
      </c>
      <c r="D1810" s="61">
        <v>1979.664</v>
      </c>
      <c r="E1810" s="61">
        <v>2040.84</v>
      </c>
      <c r="F1810" s="61">
        <v>-2.9975900000000002</v>
      </c>
      <c r="G1810" s="61">
        <v>-61.176000000000002</v>
      </c>
      <c r="H1810" s="61">
        <v>55.94</v>
      </c>
      <c r="I1810" s="61">
        <v>110732802.7896</v>
      </c>
    </row>
    <row r="1811" spans="1:9" x14ac:dyDescent="0.25">
      <c r="A1811" s="62">
        <v>41768</v>
      </c>
      <c r="B1811" s="61" t="s">
        <v>125</v>
      </c>
      <c r="C1811" s="61" t="s">
        <v>126</v>
      </c>
      <c r="D1811" s="61">
        <v>2040.84</v>
      </c>
      <c r="E1811" s="61">
        <v>2082.248</v>
      </c>
      <c r="F1811" s="61">
        <v>-1.9886200000000001</v>
      </c>
      <c r="G1811" s="61">
        <v>-41.408000000000001</v>
      </c>
      <c r="H1811" s="61">
        <v>55.94</v>
      </c>
      <c r="I1811" s="61">
        <v>114154691.52599999</v>
      </c>
    </row>
    <row r="1812" spans="1:9" x14ac:dyDescent="0.25">
      <c r="A1812" s="62">
        <v>41767</v>
      </c>
      <c r="B1812" s="61" t="s">
        <v>125</v>
      </c>
      <c r="C1812" s="61" t="s">
        <v>126</v>
      </c>
      <c r="D1812" s="61">
        <v>2082.248</v>
      </c>
      <c r="E1812" s="61">
        <v>2079.5680000000002</v>
      </c>
      <c r="F1812" s="61">
        <v>0.12887000000000001</v>
      </c>
      <c r="G1812" s="61">
        <v>2.68</v>
      </c>
      <c r="H1812" s="61">
        <v>55.94</v>
      </c>
      <c r="I1812" s="61">
        <v>116470854.2172</v>
      </c>
    </row>
    <row r="1813" spans="1:9" x14ac:dyDescent="0.25">
      <c r="A1813" s="62">
        <v>41766</v>
      </c>
      <c r="B1813" s="61" t="s">
        <v>125</v>
      </c>
      <c r="C1813" s="61" t="s">
        <v>126</v>
      </c>
      <c r="D1813" s="61">
        <v>2079.5680000000002</v>
      </c>
      <c r="E1813" s="61">
        <v>2128.0320000000002</v>
      </c>
      <c r="F1813" s="61">
        <v>-2.2774100000000002</v>
      </c>
      <c r="G1813" s="61">
        <v>-48.463999999999999</v>
      </c>
      <c r="H1813" s="61">
        <v>55.94</v>
      </c>
      <c r="I1813" s="61">
        <v>116320948.0152</v>
      </c>
    </row>
    <row r="1814" spans="1:9" x14ac:dyDescent="0.25">
      <c r="A1814" s="62">
        <v>41765</v>
      </c>
      <c r="B1814" s="61" t="s">
        <v>125</v>
      </c>
      <c r="C1814" s="61" t="s">
        <v>126</v>
      </c>
      <c r="D1814" s="61">
        <v>2128.0320000000002</v>
      </c>
      <c r="E1814" s="61">
        <v>2103.3919999999998</v>
      </c>
      <c r="F1814" s="61">
        <v>1.17144</v>
      </c>
      <c r="G1814" s="61">
        <v>24.64</v>
      </c>
      <c r="H1814" s="61">
        <v>54.69</v>
      </c>
      <c r="I1814" s="61">
        <v>116371749.1248</v>
      </c>
    </row>
    <row r="1815" spans="1:9" x14ac:dyDescent="0.25">
      <c r="A1815" s="62">
        <v>41764</v>
      </c>
      <c r="B1815" s="61" t="s">
        <v>125</v>
      </c>
      <c r="C1815" s="61" t="s">
        <v>126</v>
      </c>
      <c r="D1815" s="61">
        <v>2103.3919999999998</v>
      </c>
      <c r="E1815" s="61">
        <v>2141.9279999999999</v>
      </c>
      <c r="F1815" s="61">
        <v>-1.7991299999999999</v>
      </c>
      <c r="G1815" s="61">
        <v>-38.536000000000001</v>
      </c>
      <c r="H1815" s="61">
        <v>54.69</v>
      </c>
      <c r="I1815" s="61">
        <v>115024307.0288</v>
      </c>
    </row>
    <row r="1816" spans="1:9" x14ac:dyDescent="0.25">
      <c r="A1816" s="62">
        <v>41761</v>
      </c>
      <c r="B1816" s="61" t="s">
        <v>125</v>
      </c>
      <c r="C1816" s="61" t="s">
        <v>126</v>
      </c>
      <c r="D1816" s="61">
        <v>2141.9279999999999</v>
      </c>
      <c r="E1816" s="61">
        <v>2135.5839999999998</v>
      </c>
      <c r="F1816" s="61">
        <v>0.29705999999999999</v>
      </c>
      <c r="G1816" s="61">
        <v>6.3440000000000003</v>
      </c>
      <c r="H1816" s="61">
        <v>54.69</v>
      </c>
      <c r="I1816" s="61">
        <v>117131653.9692</v>
      </c>
    </row>
    <row r="1817" spans="1:9" x14ac:dyDescent="0.25">
      <c r="A1817" s="62">
        <v>41760</v>
      </c>
      <c r="B1817" s="61" t="s">
        <v>125</v>
      </c>
      <c r="C1817" s="61" t="s">
        <v>126</v>
      </c>
      <c r="D1817" s="61">
        <v>2135.5839999999998</v>
      </c>
      <c r="E1817" s="61">
        <v>2143.7840000000001</v>
      </c>
      <c r="F1817" s="61">
        <v>-0.38250000000000001</v>
      </c>
      <c r="G1817" s="61">
        <v>-8.1999999999999993</v>
      </c>
      <c r="H1817" s="61">
        <v>54.69</v>
      </c>
      <c r="I1817" s="61">
        <v>116784731.3776</v>
      </c>
    </row>
    <row r="1818" spans="1:9" x14ac:dyDescent="0.25">
      <c r="A1818" s="62">
        <v>41759</v>
      </c>
      <c r="B1818" s="61" t="s">
        <v>125</v>
      </c>
      <c r="C1818" s="61" t="s">
        <v>126</v>
      </c>
      <c r="D1818" s="61">
        <v>2143.7840000000001</v>
      </c>
      <c r="E1818" s="61">
        <v>2141.2559999999999</v>
      </c>
      <c r="F1818" s="61">
        <v>0.11806</v>
      </c>
      <c r="G1818" s="61">
        <v>2.528</v>
      </c>
      <c r="H1818" s="61">
        <v>53.44</v>
      </c>
      <c r="I1818" s="61">
        <v>114553419.6076</v>
      </c>
    </row>
    <row r="1819" spans="1:9" x14ac:dyDescent="0.25">
      <c r="A1819" s="62">
        <v>41758</v>
      </c>
      <c r="B1819" s="61" t="s">
        <v>125</v>
      </c>
      <c r="C1819" s="61" t="s">
        <v>126</v>
      </c>
      <c r="D1819" s="61">
        <v>2141.2559999999999</v>
      </c>
      <c r="E1819" s="61">
        <v>2169.5839999999998</v>
      </c>
      <c r="F1819" s="61">
        <v>-1.30569</v>
      </c>
      <c r="G1819" s="61">
        <v>-28.327999999999999</v>
      </c>
      <c r="H1819" s="61">
        <v>51.56</v>
      </c>
      <c r="I1819" s="61">
        <v>110403480.5484</v>
      </c>
    </row>
    <row r="1820" spans="1:9" x14ac:dyDescent="0.25">
      <c r="A1820" s="62">
        <v>41757</v>
      </c>
      <c r="B1820" s="61" t="s">
        <v>125</v>
      </c>
      <c r="C1820" s="61" t="s">
        <v>126</v>
      </c>
      <c r="D1820" s="61">
        <v>2169.5839999999998</v>
      </c>
      <c r="E1820" s="61">
        <v>2222.08</v>
      </c>
      <c r="F1820" s="61">
        <v>-2.3624700000000001</v>
      </c>
      <c r="G1820" s="61">
        <v>-52.496000000000002</v>
      </c>
      <c r="H1820" s="61">
        <v>50</v>
      </c>
      <c r="I1820" s="61">
        <v>108474101.47759999</v>
      </c>
    </row>
    <row r="1821" spans="1:9" x14ac:dyDescent="0.25">
      <c r="A1821" s="62">
        <v>41754</v>
      </c>
      <c r="B1821" s="61" t="s">
        <v>125</v>
      </c>
      <c r="C1821" s="61" t="s">
        <v>126</v>
      </c>
      <c r="D1821" s="61">
        <v>2222.08</v>
      </c>
      <c r="E1821" s="61">
        <v>2206.1120000000001</v>
      </c>
      <c r="F1821" s="61">
        <v>0.72380999999999995</v>
      </c>
      <c r="G1821" s="61">
        <v>15.968</v>
      </c>
      <c r="H1821" s="61">
        <v>50</v>
      </c>
      <c r="I1821" s="61">
        <v>111098778.112</v>
      </c>
    </row>
    <row r="1822" spans="1:9" x14ac:dyDescent="0.25">
      <c r="A1822" s="62">
        <v>41753</v>
      </c>
      <c r="B1822" s="61" t="s">
        <v>125</v>
      </c>
      <c r="C1822" s="61" t="s">
        <v>126</v>
      </c>
      <c r="D1822" s="61">
        <v>2206.1120000000001</v>
      </c>
      <c r="E1822" s="61">
        <v>2187.4960000000001</v>
      </c>
      <c r="F1822" s="61">
        <v>0.85102</v>
      </c>
      <c r="G1822" s="61">
        <v>18.616</v>
      </c>
      <c r="H1822" s="61">
        <v>50</v>
      </c>
      <c r="I1822" s="61">
        <v>110300415.63680001</v>
      </c>
    </row>
    <row r="1823" spans="1:9" x14ac:dyDescent="0.25">
      <c r="A1823" s="62">
        <v>41752</v>
      </c>
      <c r="B1823" s="61" t="s">
        <v>125</v>
      </c>
      <c r="C1823" s="61" t="s">
        <v>126</v>
      </c>
      <c r="D1823" s="61">
        <v>2187.4960000000001</v>
      </c>
      <c r="E1823" s="61">
        <v>2170.9920000000002</v>
      </c>
      <c r="F1823" s="61">
        <v>0.76021000000000005</v>
      </c>
      <c r="G1823" s="61">
        <v>16.504000000000001</v>
      </c>
      <c r="H1823" s="61">
        <v>50</v>
      </c>
      <c r="I1823" s="61">
        <v>109369659.3844</v>
      </c>
    </row>
    <row r="1824" spans="1:9" x14ac:dyDescent="0.25">
      <c r="A1824" s="62">
        <v>41751</v>
      </c>
      <c r="B1824" s="61" t="s">
        <v>125</v>
      </c>
      <c r="C1824" s="61" t="s">
        <v>126</v>
      </c>
      <c r="D1824" s="61">
        <v>2170.9920000000002</v>
      </c>
      <c r="E1824" s="61">
        <v>2193.0239999999999</v>
      </c>
      <c r="F1824" s="61">
        <v>-1.00464</v>
      </c>
      <c r="G1824" s="61">
        <v>-22.032</v>
      </c>
      <c r="H1824" s="61">
        <v>50</v>
      </c>
      <c r="I1824" s="61">
        <v>108544498.1688</v>
      </c>
    </row>
    <row r="1825" spans="1:9" x14ac:dyDescent="0.25">
      <c r="A1825" s="62">
        <v>41750</v>
      </c>
      <c r="B1825" s="61" t="s">
        <v>125</v>
      </c>
      <c r="C1825" s="61" t="s">
        <v>126</v>
      </c>
      <c r="D1825" s="61">
        <v>2193.0239999999999</v>
      </c>
      <c r="E1825" s="61">
        <v>2220.1120000000001</v>
      </c>
      <c r="F1825" s="61">
        <v>-1.2201200000000001</v>
      </c>
      <c r="G1825" s="61">
        <v>-27.088000000000001</v>
      </c>
      <c r="H1825" s="61">
        <v>50</v>
      </c>
      <c r="I1825" s="61">
        <v>109646046.3936</v>
      </c>
    </row>
    <row r="1826" spans="1:9" x14ac:dyDescent="0.25">
      <c r="A1826" s="62">
        <v>41746</v>
      </c>
      <c r="B1826" s="61" t="s">
        <v>125</v>
      </c>
      <c r="C1826" s="61" t="s">
        <v>126</v>
      </c>
      <c r="D1826" s="61">
        <v>2220.1120000000001</v>
      </c>
      <c r="E1826" s="61">
        <v>2262.5279999999998</v>
      </c>
      <c r="F1826" s="61">
        <v>-1.8747199999999999</v>
      </c>
      <c r="G1826" s="61">
        <v>-42.415999999999997</v>
      </c>
      <c r="H1826" s="61">
        <v>50</v>
      </c>
      <c r="I1826" s="61">
        <v>111000382.7368</v>
      </c>
    </row>
    <row r="1827" spans="1:9" x14ac:dyDescent="0.25">
      <c r="A1827" s="62">
        <v>41745</v>
      </c>
      <c r="B1827" s="61" t="s">
        <v>125</v>
      </c>
      <c r="C1827" s="61" t="s">
        <v>126</v>
      </c>
      <c r="D1827" s="61">
        <v>2262.5279999999998</v>
      </c>
      <c r="E1827" s="61">
        <v>2340.9839999999999</v>
      </c>
      <c r="F1827" s="61">
        <v>-3.35141</v>
      </c>
      <c r="G1827" s="61">
        <v>-78.456000000000003</v>
      </c>
      <c r="H1827" s="61">
        <v>51.87</v>
      </c>
      <c r="I1827" s="61">
        <v>117363323.0592</v>
      </c>
    </row>
    <row r="1828" spans="1:9" x14ac:dyDescent="0.25">
      <c r="A1828" s="62">
        <v>41744</v>
      </c>
      <c r="B1828" s="61" t="s">
        <v>125</v>
      </c>
      <c r="C1828" s="61" t="s">
        <v>126</v>
      </c>
      <c r="D1828" s="61">
        <v>2340.9839999999999</v>
      </c>
      <c r="E1828" s="61">
        <v>2372.44</v>
      </c>
      <c r="F1828" s="61">
        <v>-1.32589</v>
      </c>
      <c r="G1828" s="61">
        <v>-31.456</v>
      </c>
      <c r="H1828" s="61">
        <v>51.87</v>
      </c>
      <c r="I1828" s="61">
        <v>121433043.6876</v>
      </c>
    </row>
    <row r="1829" spans="1:9" x14ac:dyDescent="0.25">
      <c r="A1829" s="62">
        <v>41743</v>
      </c>
      <c r="B1829" s="61" t="s">
        <v>125</v>
      </c>
      <c r="C1829" s="61" t="s">
        <v>126</v>
      </c>
      <c r="D1829" s="61">
        <v>2372.44</v>
      </c>
      <c r="E1829" s="61">
        <v>2381.6480000000001</v>
      </c>
      <c r="F1829" s="61">
        <v>-0.38662000000000002</v>
      </c>
      <c r="G1829" s="61">
        <v>-9.2080000000000002</v>
      </c>
      <c r="H1829" s="61">
        <v>51.87</v>
      </c>
      <c r="I1829" s="61">
        <v>123064749.766</v>
      </c>
    </row>
    <row r="1830" spans="1:9" x14ac:dyDescent="0.25">
      <c r="A1830" s="62">
        <v>41740</v>
      </c>
      <c r="B1830" s="61" t="s">
        <v>125</v>
      </c>
      <c r="C1830" s="61" t="s">
        <v>126</v>
      </c>
      <c r="D1830" s="61">
        <v>2381.6480000000001</v>
      </c>
      <c r="E1830" s="61">
        <v>2312.5439999999999</v>
      </c>
      <c r="F1830" s="61">
        <v>2.9882200000000001</v>
      </c>
      <c r="G1830" s="61">
        <v>69.103999999999999</v>
      </c>
      <c r="H1830" s="61">
        <v>53.75</v>
      </c>
      <c r="I1830" s="61">
        <v>128007983.12720001</v>
      </c>
    </row>
    <row r="1831" spans="1:9" x14ac:dyDescent="0.25">
      <c r="A1831" s="62">
        <v>41739</v>
      </c>
      <c r="B1831" s="61" t="s">
        <v>125</v>
      </c>
      <c r="C1831" s="61" t="s">
        <v>126</v>
      </c>
      <c r="D1831" s="61">
        <v>2312.5439999999999</v>
      </c>
      <c r="E1831" s="61">
        <v>2183.4</v>
      </c>
      <c r="F1831" s="61">
        <v>5.9148100000000001</v>
      </c>
      <c r="G1831" s="61">
        <v>129.14400000000001</v>
      </c>
      <c r="H1831" s="61">
        <v>55</v>
      </c>
      <c r="I1831" s="61">
        <v>127184485.52159999</v>
      </c>
    </row>
    <row r="1832" spans="1:9" x14ac:dyDescent="0.25">
      <c r="A1832" s="62">
        <v>41738</v>
      </c>
      <c r="B1832" s="61" t="s">
        <v>125</v>
      </c>
      <c r="C1832" s="61" t="s">
        <v>126</v>
      </c>
      <c r="D1832" s="61">
        <v>2183.4</v>
      </c>
      <c r="E1832" s="61">
        <v>2238.4879999999998</v>
      </c>
      <c r="F1832" s="61">
        <v>-2.46095</v>
      </c>
      <c r="G1832" s="61">
        <v>-55.088000000000001</v>
      </c>
      <c r="H1832" s="61">
        <v>53.75</v>
      </c>
      <c r="I1832" s="61">
        <v>117352619.01000001</v>
      </c>
    </row>
    <row r="1833" spans="1:9" x14ac:dyDescent="0.25">
      <c r="A1833" s="62">
        <v>41737</v>
      </c>
      <c r="B1833" s="61" t="s">
        <v>125</v>
      </c>
      <c r="C1833" s="61" t="s">
        <v>126</v>
      </c>
      <c r="D1833" s="61">
        <v>2238.4879999999998</v>
      </c>
      <c r="E1833" s="61">
        <v>2278.8319999999999</v>
      </c>
      <c r="F1833" s="61">
        <v>-1.7703800000000001</v>
      </c>
      <c r="G1833" s="61">
        <v>-40.344000000000001</v>
      </c>
      <c r="H1833" s="61">
        <v>53.75</v>
      </c>
      <c r="I1833" s="61">
        <v>120313469.55320001</v>
      </c>
    </row>
    <row r="1834" spans="1:9" x14ac:dyDescent="0.25">
      <c r="A1834" s="62">
        <v>41736</v>
      </c>
      <c r="B1834" s="61" t="s">
        <v>125</v>
      </c>
      <c r="C1834" s="61" t="s">
        <v>126</v>
      </c>
      <c r="D1834" s="61">
        <v>2278.8319999999999</v>
      </c>
      <c r="E1834" s="61">
        <v>2223.8240000000001</v>
      </c>
      <c r="F1834" s="61">
        <v>2.4735800000000001</v>
      </c>
      <c r="G1834" s="61">
        <v>55.008000000000003</v>
      </c>
      <c r="H1834" s="61">
        <v>52.5</v>
      </c>
      <c r="I1834" s="61">
        <v>119633324.7448</v>
      </c>
    </row>
    <row r="1835" spans="1:9" x14ac:dyDescent="0.25">
      <c r="A1835" s="62">
        <v>41733</v>
      </c>
      <c r="B1835" s="61" t="s">
        <v>125</v>
      </c>
      <c r="C1835" s="61" t="s">
        <v>126</v>
      </c>
      <c r="D1835" s="61">
        <v>2223.8240000000001</v>
      </c>
      <c r="E1835" s="61">
        <v>2170.6880000000001</v>
      </c>
      <c r="F1835" s="61">
        <v>2.4478900000000001</v>
      </c>
      <c r="G1835" s="61">
        <v>53.136000000000003</v>
      </c>
      <c r="H1835" s="61">
        <v>54.37</v>
      </c>
      <c r="I1835" s="61">
        <v>120915204.01360001</v>
      </c>
    </row>
    <row r="1836" spans="1:9" x14ac:dyDescent="0.25">
      <c r="A1836" s="62">
        <v>41732</v>
      </c>
      <c r="B1836" s="61" t="s">
        <v>125</v>
      </c>
      <c r="C1836" s="61" t="s">
        <v>126</v>
      </c>
      <c r="D1836" s="61">
        <v>2170.6880000000001</v>
      </c>
      <c r="E1836" s="61">
        <v>2192.4079999999999</v>
      </c>
      <c r="F1836" s="61">
        <v>-0.99068999999999996</v>
      </c>
      <c r="G1836" s="61">
        <v>-21.72</v>
      </c>
      <c r="H1836" s="61">
        <v>54.37</v>
      </c>
      <c r="I1836" s="61">
        <v>118026058.8832</v>
      </c>
    </row>
    <row r="1837" spans="1:9" x14ac:dyDescent="0.25">
      <c r="A1837" s="62">
        <v>41731</v>
      </c>
      <c r="B1837" s="61" t="s">
        <v>125</v>
      </c>
      <c r="C1837" s="61" t="s">
        <v>126</v>
      </c>
      <c r="D1837" s="61">
        <v>2192.4079999999999</v>
      </c>
      <c r="E1837" s="61">
        <v>2178.3040000000001</v>
      </c>
      <c r="F1837" s="61">
        <v>0.64748000000000006</v>
      </c>
      <c r="G1837" s="61">
        <v>14.103999999999999</v>
      </c>
      <c r="H1837" s="61">
        <v>53.44</v>
      </c>
      <c r="I1837" s="61">
        <v>117151650.34119999</v>
      </c>
    </row>
    <row r="1838" spans="1:9" x14ac:dyDescent="0.25">
      <c r="A1838" s="62">
        <v>41730</v>
      </c>
      <c r="B1838" s="61" t="s">
        <v>125</v>
      </c>
      <c r="C1838" s="61" t="s">
        <v>126</v>
      </c>
      <c r="D1838" s="61">
        <v>2178.3040000000001</v>
      </c>
      <c r="E1838" s="61">
        <v>2255.9760000000001</v>
      </c>
      <c r="F1838" s="61">
        <v>-3.4429400000000001</v>
      </c>
      <c r="G1838" s="61">
        <v>-77.671999999999997</v>
      </c>
      <c r="H1838" s="61">
        <v>52.19</v>
      </c>
      <c r="I1838" s="61">
        <v>113675120.98559999</v>
      </c>
    </row>
    <row r="1839" spans="1:9" x14ac:dyDescent="0.25">
      <c r="A1839" s="62">
        <v>41729</v>
      </c>
      <c r="B1839" s="61" t="s">
        <v>125</v>
      </c>
      <c r="C1839" s="61" t="s">
        <v>126</v>
      </c>
      <c r="D1839" s="61">
        <v>2255.9760000000001</v>
      </c>
      <c r="E1839" s="61">
        <v>2319</v>
      </c>
      <c r="F1839" s="61">
        <v>-2.7177199999999999</v>
      </c>
      <c r="G1839" s="61">
        <v>-63.024000000000001</v>
      </c>
      <c r="H1839" s="61">
        <v>52.19</v>
      </c>
      <c r="I1839" s="61">
        <v>117728445.95640001</v>
      </c>
    </row>
    <row r="1840" spans="1:9" x14ac:dyDescent="0.25">
      <c r="A1840" s="62">
        <v>41726</v>
      </c>
      <c r="B1840" s="61" t="s">
        <v>125</v>
      </c>
      <c r="C1840" s="61" t="s">
        <v>126</v>
      </c>
      <c r="D1840" s="61">
        <v>2319</v>
      </c>
      <c r="E1840" s="61">
        <v>2341.16</v>
      </c>
      <c r="F1840" s="61">
        <v>-0.94654000000000005</v>
      </c>
      <c r="G1840" s="61">
        <v>-22.16</v>
      </c>
      <c r="H1840" s="61">
        <v>52.19</v>
      </c>
      <c r="I1840" s="61">
        <v>121017362.84999999</v>
      </c>
    </row>
    <row r="1841" spans="1:9" x14ac:dyDescent="0.25">
      <c r="A1841" s="62">
        <v>41725</v>
      </c>
      <c r="B1841" s="61" t="s">
        <v>125</v>
      </c>
      <c r="C1841" s="61" t="s">
        <v>126</v>
      </c>
      <c r="D1841" s="61">
        <v>2341.16</v>
      </c>
      <c r="E1841" s="61">
        <v>2382.9760000000001</v>
      </c>
      <c r="F1841" s="61">
        <v>-1.75478</v>
      </c>
      <c r="G1841" s="61">
        <v>-41.816000000000003</v>
      </c>
      <c r="H1841" s="61">
        <v>51.56</v>
      </c>
      <c r="I1841" s="61">
        <v>120710560.774</v>
      </c>
    </row>
    <row r="1842" spans="1:9" x14ac:dyDescent="0.25">
      <c r="A1842" s="62">
        <v>41724</v>
      </c>
      <c r="B1842" s="61" t="s">
        <v>125</v>
      </c>
      <c r="C1842" s="61" t="s">
        <v>126</v>
      </c>
      <c r="D1842" s="61">
        <v>2382.9760000000001</v>
      </c>
      <c r="E1842" s="61">
        <v>2329.672</v>
      </c>
      <c r="F1842" s="61">
        <v>2.2880500000000001</v>
      </c>
      <c r="G1842" s="61">
        <v>53.304000000000002</v>
      </c>
      <c r="H1842" s="61">
        <v>50.62</v>
      </c>
      <c r="I1842" s="61">
        <v>120632560.0064</v>
      </c>
    </row>
    <row r="1843" spans="1:9" x14ac:dyDescent="0.25">
      <c r="A1843" s="62">
        <v>41723</v>
      </c>
      <c r="B1843" s="61" t="s">
        <v>125</v>
      </c>
      <c r="C1843" s="61" t="s">
        <v>126</v>
      </c>
      <c r="D1843" s="61">
        <v>2329.672</v>
      </c>
      <c r="E1843" s="61">
        <v>2364.904</v>
      </c>
      <c r="F1843" s="61">
        <v>-1.4897899999999999</v>
      </c>
      <c r="G1843" s="61">
        <v>-35.231999999999999</v>
      </c>
      <c r="H1843" s="61">
        <v>50.62</v>
      </c>
      <c r="I1843" s="61">
        <v>117934170.27079999</v>
      </c>
    </row>
    <row r="1844" spans="1:9" x14ac:dyDescent="0.25">
      <c r="A1844" s="62">
        <v>41722</v>
      </c>
      <c r="B1844" s="61" t="s">
        <v>125</v>
      </c>
      <c r="C1844" s="61" t="s">
        <v>126</v>
      </c>
      <c r="D1844" s="61">
        <v>2364.904</v>
      </c>
      <c r="E1844" s="61">
        <v>2370.9760000000001</v>
      </c>
      <c r="F1844" s="61">
        <v>-0.25609999999999999</v>
      </c>
      <c r="G1844" s="61">
        <v>-6.0720000000000001</v>
      </c>
      <c r="H1844" s="61">
        <v>50.62</v>
      </c>
      <c r="I1844" s="61">
        <v>119717707.4756</v>
      </c>
    </row>
    <row r="1845" spans="1:9" x14ac:dyDescent="0.25">
      <c r="A1845" s="62">
        <v>41719</v>
      </c>
      <c r="B1845" s="61" t="s">
        <v>125</v>
      </c>
      <c r="C1845" s="61" t="s">
        <v>126</v>
      </c>
      <c r="D1845" s="61">
        <v>2370.9760000000001</v>
      </c>
      <c r="E1845" s="61">
        <v>2334.248</v>
      </c>
      <c r="F1845" s="61">
        <v>1.5734399999999999</v>
      </c>
      <c r="G1845" s="61">
        <v>36.728000000000002</v>
      </c>
      <c r="H1845" s="61">
        <v>50.62</v>
      </c>
      <c r="I1845" s="61">
        <v>120025088.20640001</v>
      </c>
    </row>
    <row r="1846" spans="1:9" x14ac:dyDescent="0.25">
      <c r="A1846" s="62">
        <v>41718</v>
      </c>
      <c r="B1846" s="61" t="s">
        <v>125</v>
      </c>
      <c r="C1846" s="61" t="s">
        <v>126</v>
      </c>
      <c r="D1846" s="61">
        <v>2334.248</v>
      </c>
      <c r="E1846" s="61">
        <v>2371.6640000000002</v>
      </c>
      <c r="F1846" s="61">
        <v>-1.5776300000000001</v>
      </c>
      <c r="G1846" s="61">
        <v>-37.415999999999997</v>
      </c>
      <c r="H1846" s="61">
        <v>50.62</v>
      </c>
      <c r="I1846" s="61">
        <v>118165819.51719999</v>
      </c>
    </row>
    <row r="1847" spans="1:9" x14ac:dyDescent="0.25">
      <c r="A1847" s="62">
        <v>41717</v>
      </c>
      <c r="B1847" s="61" t="s">
        <v>125</v>
      </c>
      <c r="C1847" s="61" t="s">
        <v>126</v>
      </c>
      <c r="D1847" s="61">
        <v>2371.6640000000002</v>
      </c>
      <c r="E1847" s="61">
        <v>2313.7440000000001</v>
      </c>
      <c r="F1847" s="61">
        <v>2.5032999999999999</v>
      </c>
      <c r="G1847" s="61">
        <v>57.92</v>
      </c>
      <c r="H1847" s="61">
        <v>50.62</v>
      </c>
      <c r="I1847" s="61">
        <v>120059916.5896</v>
      </c>
    </row>
    <row r="1848" spans="1:9" x14ac:dyDescent="0.25">
      <c r="A1848" s="62">
        <v>41716</v>
      </c>
      <c r="B1848" s="61" t="s">
        <v>125</v>
      </c>
      <c r="C1848" s="61" t="s">
        <v>126</v>
      </c>
      <c r="D1848" s="61">
        <v>2313.7440000000001</v>
      </c>
      <c r="E1848" s="61">
        <v>2395.6080000000002</v>
      </c>
      <c r="F1848" s="61">
        <v>-3.4172500000000001</v>
      </c>
      <c r="G1848" s="61">
        <v>-81.864000000000004</v>
      </c>
      <c r="H1848" s="61">
        <v>50.62</v>
      </c>
      <c r="I1848" s="61">
        <v>117127852.7016</v>
      </c>
    </row>
    <row r="1849" spans="1:9" x14ac:dyDescent="0.25">
      <c r="A1849" s="62">
        <v>41715</v>
      </c>
      <c r="B1849" s="61" t="s">
        <v>125</v>
      </c>
      <c r="C1849" s="61" t="s">
        <v>126</v>
      </c>
      <c r="D1849" s="61">
        <v>2395.6080000000002</v>
      </c>
      <c r="E1849" s="61">
        <v>2541.1120000000001</v>
      </c>
      <c r="F1849" s="61">
        <v>-5.726</v>
      </c>
      <c r="G1849" s="61">
        <v>-145.50399999999999</v>
      </c>
      <c r="H1849" s="61">
        <v>50.62</v>
      </c>
      <c r="I1849" s="61">
        <v>121272025.3212</v>
      </c>
    </row>
    <row r="1850" spans="1:9" x14ac:dyDescent="0.25">
      <c r="A1850" s="62">
        <v>41712</v>
      </c>
      <c r="B1850" s="61" t="s">
        <v>125</v>
      </c>
      <c r="C1850" s="61" t="s">
        <v>126</v>
      </c>
      <c r="D1850" s="61">
        <v>2541.1120000000001</v>
      </c>
      <c r="E1850" s="61">
        <v>2457.712</v>
      </c>
      <c r="F1850" s="61">
        <v>3.3934000000000002</v>
      </c>
      <c r="G1850" s="61">
        <v>83.4</v>
      </c>
      <c r="H1850" s="61">
        <v>49.69</v>
      </c>
      <c r="I1850" s="61">
        <v>126255530.88680001</v>
      </c>
    </row>
    <row r="1851" spans="1:9" x14ac:dyDescent="0.25">
      <c r="A1851" s="62">
        <v>41711</v>
      </c>
      <c r="B1851" s="61" t="s">
        <v>125</v>
      </c>
      <c r="C1851" s="61" t="s">
        <v>126</v>
      </c>
      <c r="D1851" s="61">
        <v>2457.712</v>
      </c>
      <c r="E1851" s="61">
        <v>2346.096</v>
      </c>
      <c r="F1851" s="61">
        <v>4.7575200000000004</v>
      </c>
      <c r="G1851" s="61">
        <v>111.616</v>
      </c>
      <c r="H1851" s="61">
        <v>52.19</v>
      </c>
      <c r="I1851" s="61">
        <v>128256069.3768</v>
      </c>
    </row>
    <row r="1852" spans="1:9" x14ac:dyDescent="0.25">
      <c r="A1852" s="62">
        <v>41710</v>
      </c>
      <c r="B1852" s="61" t="s">
        <v>125</v>
      </c>
      <c r="C1852" s="61" t="s">
        <v>126</v>
      </c>
      <c r="D1852" s="61">
        <v>2346.096</v>
      </c>
      <c r="E1852" s="61">
        <v>2371.5520000000001</v>
      </c>
      <c r="F1852" s="61">
        <v>-1.0733900000000001</v>
      </c>
      <c r="G1852" s="61">
        <v>-25.456</v>
      </c>
      <c r="H1852" s="61">
        <v>50.94</v>
      </c>
      <c r="I1852" s="61">
        <v>119498751.6744</v>
      </c>
    </row>
    <row r="1853" spans="1:9" x14ac:dyDescent="0.25">
      <c r="A1853" s="62">
        <v>41709</v>
      </c>
      <c r="B1853" s="61" t="s">
        <v>125</v>
      </c>
      <c r="C1853" s="61" t="s">
        <v>126</v>
      </c>
      <c r="D1853" s="61">
        <v>2371.5520000000001</v>
      </c>
      <c r="E1853" s="61">
        <v>2340.1840000000002</v>
      </c>
      <c r="F1853" s="61">
        <v>1.3404100000000001</v>
      </c>
      <c r="G1853" s="61">
        <v>31.367999999999999</v>
      </c>
      <c r="H1853" s="61">
        <v>50.94</v>
      </c>
      <c r="I1853" s="61">
        <v>120795356.8528</v>
      </c>
    </row>
    <row r="1854" spans="1:9" x14ac:dyDescent="0.25">
      <c r="A1854" s="62">
        <v>41708</v>
      </c>
      <c r="B1854" s="61" t="s">
        <v>125</v>
      </c>
      <c r="C1854" s="61" t="s">
        <v>126</v>
      </c>
      <c r="D1854" s="61">
        <v>2340.1840000000002</v>
      </c>
      <c r="E1854" s="61">
        <v>2344.9119999999998</v>
      </c>
      <c r="F1854" s="61">
        <v>-0.20163</v>
      </c>
      <c r="G1854" s="61">
        <v>-4.7279999999999998</v>
      </c>
      <c r="H1854" s="61">
        <v>49.06</v>
      </c>
      <c r="I1854" s="61">
        <v>114809778.0676</v>
      </c>
    </row>
    <row r="1855" spans="1:9" x14ac:dyDescent="0.25">
      <c r="A1855" s="62">
        <v>41705</v>
      </c>
      <c r="B1855" s="61" t="s">
        <v>125</v>
      </c>
      <c r="C1855" s="61" t="s">
        <v>126</v>
      </c>
      <c r="D1855" s="61">
        <v>2344.9119999999998</v>
      </c>
      <c r="E1855" s="61">
        <v>2292.1840000000002</v>
      </c>
      <c r="F1855" s="61">
        <v>2.3003399999999998</v>
      </c>
      <c r="G1855" s="61">
        <v>52.728000000000002</v>
      </c>
      <c r="H1855" s="61">
        <v>49.06</v>
      </c>
      <c r="I1855" s="61">
        <v>115041734.4568</v>
      </c>
    </row>
    <row r="1856" spans="1:9" x14ac:dyDescent="0.25">
      <c r="A1856" s="62">
        <v>41704</v>
      </c>
      <c r="B1856" s="61" t="s">
        <v>125</v>
      </c>
      <c r="C1856" s="61" t="s">
        <v>126</v>
      </c>
      <c r="D1856" s="61">
        <v>2292.1840000000002</v>
      </c>
      <c r="E1856" s="61">
        <v>2303.056</v>
      </c>
      <c r="F1856" s="61">
        <v>-0.47206999999999999</v>
      </c>
      <c r="G1856" s="61">
        <v>-10.872</v>
      </c>
      <c r="H1856" s="61">
        <v>49.06</v>
      </c>
      <c r="I1856" s="61">
        <v>112454890.86759999</v>
      </c>
    </row>
    <row r="1857" spans="1:9" x14ac:dyDescent="0.25">
      <c r="A1857" s="62">
        <v>41703</v>
      </c>
      <c r="B1857" s="61" t="s">
        <v>125</v>
      </c>
      <c r="C1857" s="61" t="s">
        <v>126</v>
      </c>
      <c r="D1857" s="61">
        <v>2303.056</v>
      </c>
      <c r="E1857" s="61">
        <v>2299.8319999999999</v>
      </c>
      <c r="F1857" s="61">
        <v>0.14018</v>
      </c>
      <c r="G1857" s="61">
        <v>3.2240000000000002</v>
      </c>
      <c r="H1857" s="61">
        <v>49.06</v>
      </c>
      <c r="I1857" s="61">
        <v>112988272.8184</v>
      </c>
    </row>
    <row r="1858" spans="1:9" x14ac:dyDescent="0.25">
      <c r="A1858" s="62">
        <v>41702</v>
      </c>
      <c r="B1858" s="61" t="s">
        <v>125</v>
      </c>
      <c r="C1858" s="61" t="s">
        <v>126</v>
      </c>
      <c r="D1858" s="61">
        <v>2299.8319999999999</v>
      </c>
      <c r="E1858" s="61">
        <v>2493.192</v>
      </c>
      <c r="F1858" s="61">
        <v>-7.7555199999999997</v>
      </c>
      <c r="G1858" s="61">
        <v>-193.36</v>
      </c>
      <c r="H1858" s="61">
        <v>49.06</v>
      </c>
      <c r="I1858" s="61">
        <v>112830102.89480001</v>
      </c>
    </row>
    <row r="1859" spans="1:9" x14ac:dyDescent="0.25">
      <c r="A1859" s="62">
        <v>41701</v>
      </c>
      <c r="B1859" s="61" t="s">
        <v>125</v>
      </c>
      <c r="C1859" s="61" t="s">
        <v>126</v>
      </c>
      <c r="D1859" s="61">
        <v>2493.192</v>
      </c>
      <c r="E1859" s="61">
        <v>2316.0479999999998</v>
      </c>
      <c r="F1859" s="61">
        <v>7.6485500000000002</v>
      </c>
      <c r="G1859" s="61">
        <v>177.14400000000001</v>
      </c>
      <c r="H1859" s="61">
        <v>49.06</v>
      </c>
      <c r="I1859" s="61">
        <v>122316373.49879999</v>
      </c>
    </row>
    <row r="1860" spans="1:9" x14ac:dyDescent="0.25">
      <c r="A1860" s="62">
        <v>41698</v>
      </c>
      <c r="B1860" s="61" t="s">
        <v>125</v>
      </c>
      <c r="C1860" s="61" t="s">
        <v>126</v>
      </c>
      <c r="D1860" s="61">
        <v>2316.0479999999998</v>
      </c>
      <c r="E1860" s="61">
        <v>2293.672</v>
      </c>
      <c r="F1860" s="61">
        <v>0.97555000000000003</v>
      </c>
      <c r="G1860" s="61">
        <v>22.376000000000001</v>
      </c>
      <c r="H1860" s="61">
        <v>50.31</v>
      </c>
      <c r="I1860" s="61">
        <v>116520722.2872</v>
      </c>
    </row>
    <row r="1861" spans="1:9" x14ac:dyDescent="0.25">
      <c r="A1861" s="62">
        <v>41697</v>
      </c>
      <c r="B1861" s="61" t="s">
        <v>125</v>
      </c>
      <c r="C1861" s="61" t="s">
        <v>126</v>
      </c>
      <c r="D1861" s="61">
        <v>2293.672</v>
      </c>
      <c r="E1861" s="61">
        <v>2318.92</v>
      </c>
      <c r="F1861" s="61">
        <v>-1.0887800000000001</v>
      </c>
      <c r="G1861" s="61">
        <v>-25.248000000000001</v>
      </c>
      <c r="H1861" s="61">
        <v>49.06</v>
      </c>
      <c r="I1861" s="61">
        <v>112527892.3708</v>
      </c>
    </row>
    <row r="1862" spans="1:9" x14ac:dyDescent="0.25">
      <c r="A1862" s="62">
        <v>41696</v>
      </c>
      <c r="B1862" s="61" t="s">
        <v>125</v>
      </c>
      <c r="C1862" s="61" t="s">
        <v>126</v>
      </c>
      <c r="D1862" s="61">
        <v>2318.92</v>
      </c>
      <c r="E1862" s="61">
        <v>2260.7040000000002</v>
      </c>
      <c r="F1862" s="61">
        <v>2.5751300000000001</v>
      </c>
      <c r="G1862" s="61">
        <v>58.216000000000001</v>
      </c>
      <c r="H1862" s="61">
        <v>49.06</v>
      </c>
      <c r="I1862" s="61">
        <v>113766563.038</v>
      </c>
    </row>
    <row r="1863" spans="1:9" x14ac:dyDescent="0.25">
      <c r="A1863" s="62">
        <v>41695</v>
      </c>
      <c r="B1863" s="61" t="s">
        <v>125</v>
      </c>
      <c r="C1863" s="61" t="s">
        <v>126</v>
      </c>
      <c r="D1863" s="61">
        <v>2260.7040000000002</v>
      </c>
      <c r="E1863" s="61">
        <v>2276.0239999999999</v>
      </c>
      <c r="F1863" s="61">
        <v>-0.67310000000000003</v>
      </c>
      <c r="G1863" s="61">
        <v>-15.32</v>
      </c>
      <c r="H1863" s="61">
        <v>49.06</v>
      </c>
      <c r="I1863" s="61">
        <v>110910477.34559999</v>
      </c>
    </row>
    <row r="1864" spans="1:9" x14ac:dyDescent="0.25">
      <c r="A1864" s="62">
        <v>41694</v>
      </c>
      <c r="B1864" s="61" t="s">
        <v>125</v>
      </c>
      <c r="C1864" s="61" t="s">
        <v>126</v>
      </c>
      <c r="D1864" s="61">
        <v>2276.0239999999999</v>
      </c>
      <c r="E1864" s="61">
        <v>2296.7919999999999</v>
      </c>
      <c r="F1864" s="61">
        <v>-0.90422000000000002</v>
      </c>
      <c r="G1864" s="61">
        <v>-20.768000000000001</v>
      </c>
      <c r="H1864" s="61">
        <v>47.81</v>
      </c>
      <c r="I1864" s="61">
        <v>108817048.8436</v>
      </c>
    </row>
    <row r="1865" spans="1:9" x14ac:dyDescent="0.25">
      <c r="A1865" s="62">
        <v>41691</v>
      </c>
      <c r="B1865" s="61" t="s">
        <v>125</v>
      </c>
      <c r="C1865" s="61" t="s">
        <v>126</v>
      </c>
      <c r="D1865" s="61">
        <v>2296.7919999999999</v>
      </c>
      <c r="E1865" s="61">
        <v>2269.1759999999999</v>
      </c>
      <c r="F1865" s="61">
        <v>1.2170099999999999</v>
      </c>
      <c r="G1865" s="61">
        <v>27.616</v>
      </c>
      <c r="H1865" s="61">
        <v>47.81</v>
      </c>
      <c r="I1865" s="61">
        <v>109809970.0388</v>
      </c>
    </row>
    <row r="1866" spans="1:9" x14ac:dyDescent="0.25">
      <c r="A1866" s="62">
        <v>41690</v>
      </c>
      <c r="B1866" s="61" t="s">
        <v>125</v>
      </c>
      <c r="C1866" s="61" t="s">
        <v>126</v>
      </c>
      <c r="D1866" s="61">
        <v>2269.1759999999999</v>
      </c>
      <c r="E1866" s="61">
        <v>2337.3359999999998</v>
      </c>
      <c r="F1866" s="61">
        <v>-2.91614</v>
      </c>
      <c r="G1866" s="61">
        <v>-68.16</v>
      </c>
      <c r="H1866" s="61">
        <v>49.06</v>
      </c>
      <c r="I1866" s="61">
        <v>111326114.9364</v>
      </c>
    </row>
    <row r="1867" spans="1:9" x14ac:dyDescent="0.25">
      <c r="A1867" s="62">
        <v>41689</v>
      </c>
      <c r="B1867" s="61" t="s">
        <v>125</v>
      </c>
      <c r="C1867" s="61" t="s">
        <v>126</v>
      </c>
      <c r="D1867" s="61">
        <v>2337.3359999999998</v>
      </c>
      <c r="E1867" s="61">
        <v>2192.7199999999998</v>
      </c>
      <c r="F1867" s="61">
        <v>6.5952799999999998</v>
      </c>
      <c r="G1867" s="61">
        <v>144.61600000000001</v>
      </c>
      <c r="H1867" s="61">
        <v>49.06</v>
      </c>
      <c r="I1867" s="61">
        <v>114670054.7604</v>
      </c>
    </row>
    <row r="1868" spans="1:9" x14ac:dyDescent="0.25">
      <c r="A1868" s="62">
        <v>41688</v>
      </c>
      <c r="B1868" s="61" t="s">
        <v>125</v>
      </c>
      <c r="C1868" s="61" t="s">
        <v>126</v>
      </c>
      <c r="D1868" s="61">
        <v>2192.7199999999998</v>
      </c>
      <c r="E1868" s="61">
        <v>2228.712</v>
      </c>
      <c r="F1868" s="61">
        <v>-1.6149199999999999</v>
      </c>
      <c r="G1868" s="61">
        <v>-35.991999999999997</v>
      </c>
      <c r="H1868" s="61">
        <v>49.06</v>
      </c>
      <c r="I1868" s="61">
        <v>107575172.108</v>
      </c>
    </row>
    <row r="1869" spans="1:9" x14ac:dyDescent="0.25">
      <c r="A1869" s="62">
        <v>41684</v>
      </c>
      <c r="B1869" s="61" t="s">
        <v>125</v>
      </c>
      <c r="C1869" s="61" t="s">
        <v>126</v>
      </c>
      <c r="D1869" s="61">
        <v>2228.712</v>
      </c>
      <c r="E1869" s="61">
        <v>2269.64</v>
      </c>
      <c r="F1869" s="61">
        <v>-1.80328</v>
      </c>
      <c r="G1869" s="61">
        <v>-40.927999999999997</v>
      </c>
      <c r="H1869" s="61">
        <v>49.06</v>
      </c>
      <c r="I1869" s="61">
        <v>109340945.02680001</v>
      </c>
    </row>
    <row r="1870" spans="1:9" x14ac:dyDescent="0.25">
      <c r="A1870" s="62">
        <v>41683</v>
      </c>
      <c r="B1870" s="61" t="s">
        <v>125</v>
      </c>
      <c r="C1870" s="61" t="s">
        <v>126</v>
      </c>
      <c r="D1870" s="61">
        <v>2269.64</v>
      </c>
      <c r="E1870" s="61">
        <v>2275.1680000000001</v>
      </c>
      <c r="F1870" s="61">
        <v>-0.24296999999999999</v>
      </c>
      <c r="G1870" s="61">
        <v>-5.5279999999999996</v>
      </c>
      <c r="H1870" s="61">
        <v>49.06</v>
      </c>
      <c r="I1870" s="61">
        <v>111348878.846</v>
      </c>
    </row>
    <row r="1871" spans="1:9" x14ac:dyDescent="0.25">
      <c r="A1871" s="62">
        <v>41682</v>
      </c>
      <c r="B1871" s="61" t="s">
        <v>125</v>
      </c>
      <c r="C1871" s="61" t="s">
        <v>126</v>
      </c>
      <c r="D1871" s="61">
        <v>2275.1680000000001</v>
      </c>
      <c r="E1871" s="61">
        <v>2327.9360000000001</v>
      </c>
      <c r="F1871" s="61">
        <v>-2.2667299999999999</v>
      </c>
      <c r="G1871" s="61">
        <v>-52.768000000000001</v>
      </c>
      <c r="H1871" s="61">
        <v>49.06</v>
      </c>
      <c r="I1871" s="61">
        <v>111620083.35519999</v>
      </c>
    </row>
    <row r="1872" spans="1:9" x14ac:dyDescent="0.25">
      <c r="A1872" s="62">
        <v>41681</v>
      </c>
      <c r="B1872" s="61" t="s">
        <v>125</v>
      </c>
      <c r="C1872" s="61" t="s">
        <v>126</v>
      </c>
      <c r="D1872" s="61">
        <v>2327.9360000000001</v>
      </c>
      <c r="E1872" s="61">
        <v>2414.4879999999998</v>
      </c>
      <c r="F1872" s="61">
        <v>-3.5846900000000002</v>
      </c>
      <c r="G1872" s="61">
        <v>-86.552000000000007</v>
      </c>
      <c r="H1872" s="61">
        <v>50.31</v>
      </c>
      <c r="I1872" s="61">
        <v>117118809.3504</v>
      </c>
    </row>
    <row r="1873" spans="1:9" x14ac:dyDescent="0.25">
      <c r="A1873" s="62">
        <v>41680</v>
      </c>
      <c r="B1873" s="61" t="s">
        <v>125</v>
      </c>
      <c r="C1873" s="61" t="s">
        <v>126</v>
      </c>
      <c r="D1873" s="61">
        <v>2414.4879999999998</v>
      </c>
      <c r="E1873" s="61">
        <v>2412.7919999999999</v>
      </c>
      <c r="F1873" s="61">
        <v>7.0290000000000005E-2</v>
      </c>
      <c r="G1873" s="61">
        <v>1.696</v>
      </c>
      <c r="H1873" s="61">
        <v>50.31</v>
      </c>
      <c r="I1873" s="61">
        <v>121473253.4532</v>
      </c>
    </row>
    <row r="1874" spans="1:9" x14ac:dyDescent="0.25">
      <c r="A1874" s="62">
        <v>41677</v>
      </c>
      <c r="B1874" s="61" t="s">
        <v>125</v>
      </c>
      <c r="C1874" s="61" t="s">
        <v>126</v>
      </c>
      <c r="D1874" s="61">
        <v>2412.7919999999999</v>
      </c>
      <c r="E1874" s="61">
        <v>2605.5360000000001</v>
      </c>
      <c r="F1874" s="61">
        <v>-7.3974799999999998</v>
      </c>
      <c r="G1874" s="61">
        <v>-192.744</v>
      </c>
      <c r="H1874" s="61">
        <v>55.31</v>
      </c>
      <c r="I1874" s="61">
        <v>133451887.43880001</v>
      </c>
    </row>
    <row r="1875" spans="1:9" x14ac:dyDescent="0.25">
      <c r="A1875" s="62">
        <v>41676</v>
      </c>
      <c r="B1875" s="61" t="s">
        <v>125</v>
      </c>
      <c r="C1875" s="61" t="s">
        <v>126</v>
      </c>
      <c r="D1875" s="61">
        <v>2605.5360000000001</v>
      </c>
      <c r="E1875" s="61">
        <v>2900.1439999999998</v>
      </c>
      <c r="F1875" s="61">
        <v>-10.158390000000001</v>
      </c>
      <c r="G1875" s="61">
        <v>-294.608</v>
      </c>
      <c r="H1875" s="61">
        <v>56.56</v>
      </c>
      <c r="I1875" s="61">
        <v>147369506.99039999</v>
      </c>
    </row>
    <row r="1876" spans="1:9" x14ac:dyDescent="0.25">
      <c r="A1876" s="62">
        <v>41675</v>
      </c>
      <c r="B1876" s="61" t="s">
        <v>125</v>
      </c>
      <c r="C1876" s="61" t="s">
        <v>126</v>
      </c>
      <c r="D1876" s="61">
        <v>2900.1439999999998</v>
      </c>
      <c r="E1876" s="61">
        <v>2832.2640000000001</v>
      </c>
      <c r="F1876" s="61">
        <v>2.3966699999999999</v>
      </c>
      <c r="G1876" s="61">
        <v>67.88</v>
      </c>
      <c r="H1876" s="61">
        <v>82.81</v>
      </c>
      <c r="I1876" s="61">
        <v>240161359.66159999</v>
      </c>
    </row>
    <row r="1877" spans="1:9" x14ac:dyDescent="0.25">
      <c r="A1877" s="62">
        <v>41674</v>
      </c>
      <c r="B1877" s="61" t="s">
        <v>125</v>
      </c>
      <c r="C1877" s="61" t="s">
        <v>126</v>
      </c>
      <c r="D1877" s="61">
        <v>2832.2640000000001</v>
      </c>
      <c r="E1877" s="61">
        <v>2894.68</v>
      </c>
      <c r="F1877" s="61">
        <v>-2.1562299999999999</v>
      </c>
      <c r="G1877" s="61">
        <v>-62.415999999999997</v>
      </c>
      <c r="H1877" s="61">
        <v>86.56</v>
      </c>
      <c r="I1877" s="61">
        <v>245161196.6796</v>
      </c>
    </row>
    <row r="1878" spans="1:9" x14ac:dyDescent="0.25">
      <c r="A1878" s="62">
        <v>41673</v>
      </c>
      <c r="B1878" s="61" t="s">
        <v>125</v>
      </c>
      <c r="C1878" s="61" t="s">
        <v>126</v>
      </c>
      <c r="D1878" s="61">
        <v>2894.68</v>
      </c>
      <c r="E1878" s="61">
        <v>2673.4</v>
      </c>
      <c r="F1878" s="61">
        <v>8.2771000000000008</v>
      </c>
      <c r="G1878" s="61">
        <v>221.28</v>
      </c>
      <c r="H1878" s="61">
        <v>105.31</v>
      </c>
      <c r="I1878" s="61">
        <v>304839185.00199997</v>
      </c>
    </row>
    <row r="1879" spans="1:9" x14ac:dyDescent="0.25">
      <c r="A1879" s="62">
        <v>41670</v>
      </c>
      <c r="B1879" s="61" t="s">
        <v>125</v>
      </c>
      <c r="C1879" s="61" t="s">
        <v>126</v>
      </c>
      <c r="D1879" s="61">
        <v>2673.4</v>
      </c>
      <c r="E1879" s="61">
        <v>2539.8319999999999</v>
      </c>
      <c r="F1879" s="61">
        <v>5.2589300000000003</v>
      </c>
      <c r="G1879" s="61">
        <v>133.56800000000001</v>
      </c>
      <c r="H1879" s="61">
        <v>110.31</v>
      </c>
      <c r="I1879" s="61">
        <v>294903155.00999999</v>
      </c>
    </row>
    <row r="1880" spans="1:9" x14ac:dyDescent="0.25">
      <c r="A1880" s="62">
        <v>41669</v>
      </c>
      <c r="B1880" s="61" t="s">
        <v>125</v>
      </c>
      <c r="C1880" s="61" t="s">
        <v>126</v>
      </c>
      <c r="D1880" s="61">
        <v>2539.8319999999999</v>
      </c>
      <c r="E1880" s="61">
        <v>2506.5920000000001</v>
      </c>
      <c r="F1880" s="61">
        <v>1.3261000000000001</v>
      </c>
      <c r="G1880" s="61">
        <v>33.24</v>
      </c>
      <c r="H1880" s="61">
        <v>109.69</v>
      </c>
      <c r="I1880" s="61">
        <v>278581853.89480001</v>
      </c>
    </row>
    <row r="1881" spans="1:9" x14ac:dyDescent="0.25">
      <c r="A1881" s="62">
        <v>41668</v>
      </c>
      <c r="B1881" s="61" t="s">
        <v>125</v>
      </c>
      <c r="C1881" s="61" t="s">
        <v>126</v>
      </c>
      <c r="D1881" s="61">
        <v>2506.5920000000001</v>
      </c>
      <c r="E1881" s="61">
        <v>2335.5839999999998</v>
      </c>
      <c r="F1881" s="61">
        <v>7.3218500000000004</v>
      </c>
      <c r="G1881" s="61">
        <v>171.00800000000001</v>
      </c>
      <c r="H1881" s="61">
        <v>113.44</v>
      </c>
      <c r="I1881" s="61">
        <v>284335639.50880003</v>
      </c>
    </row>
    <row r="1882" spans="1:9" x14ac:dyDescent="0.25">
      <c r="A1882" s="62">
        <v>41667</v>
      </c>
      <c r="B1882" s="61" t="s">
        <v>125</v>
      </c>
      <c r="C1882" s="61" t="s">
        <v>126</v>
      </c>
      <c r="D1882" s="61">
        <v>2335.5839999999998</v>
      </c>
      <c r="E1882" s="61">
        <v>2466.9360000000001</v>
      </c>
      <c r="F1882" s="61">
        <v>-5.3244999999999996</v>
      </c>
      <c r="G1882" s="61">
        <v>-131.352</v>
      </c>
      <c r="H1882" s="61">
        <v>113.44</v>
      </c>
      <c r="I1882" s="61">
        <v>264937321.37760001</v>
      </c>
    </row>
    <row r="1883" spans="1:9" x14ac:dyDescent="0.25">
      <c r="A1883" s="62">
        <v>41666</v>
      </c>
      <c r="B1883" s="61" t="s">
        <v>125</v>
      </c>
      <c r="C1883" s="61" t="s">
        <v>126</v>
      </c>
      <c r="D1883" s="61">
        <v>2466.9360000000001</v>
      </c>
      <c r="E1883" s="61">
        <v>2478.8000000000002</v>
      </c>
      <c r="F1883" s="61">
        <v>-0.47861999999999999</v>
      </c>
      <c r="G1883" s="61">
        <v>-11.864000000000001</v>
      </c>
      <c r="H1883" s="61">
        <v>115.94</v>
      </c>
      <c r="I1883" s="61">
        <v>286004595.20039999</v>
      </c>
    </row>
    <row r="1884" spans="1:9" x14ac:dyDescent="0.25">
      <c r="A1884" s="62">
        <v>41663</v>
      </c>
      <c r="B1884" s="61" t="s">
        <v>125</v>
      </c>
      <c r="C1884" s="61" t="s">
        <v>126</v>
      </c>
      <c r="D1884" s="61">
        <v>2478.8000000000002</v>
      </c>
      <c r="E1884" s="61">
        <v>2185.0639999999999</v>
      </c>
      <c r="F1884" s="61">
        <v>13.4429</v>
      </c>
      <c r="G1884" s="61">
        <v>293.73599999999999</v>
      </c>
      <c r="H1884" s="61">
        <v>115.94</v>
      </c>
      <c r="I1884" s="61">
        <v>287380049.81999999</v>
      </c>
    </row>
    <row r="1885" spans="1:9" x14ac:dyDescent="0.25">
      <c r="A1885" s="62">
        <v>41662</v>
      </c>
      <c r="B1885" s="61" t="s">
        <v>125</v>
      </c>
      <c r="C1885" s="61" t="s">
        <v>126</v>
      </c>
      <c r="D1885" s="61">
        <v>2185.0639999999999</v>
      </c>
      <c r="E1885" s="61">
        <v>2133.096</v>
      </c>
      <c r="F1885" s="61">
        <v>2.4362699999999999</v>
      </c>
      <c r="G1885" s="61">
        <v>51.968000000000004</v>
      </c>
      <c r="H1885" s="61">
        <v>122.81</v>
      </c>
      <c r="I1885" s="61">
        <v>268348037.59959999</v>
      </c>
    </row>
    <row r="1886" spans="1:9" x14ac:dyDescent="0.25">
      <c r="A1886" s="62">
        <v>41661</v>
      </c>
      <c r="B1886" s="61" t="s">
        <v>125</v>
      </c>
      <c r="C1886" s="61" t="s">
        <v>126</v>
      </c>
      <c r="D1886" s="61">
        <v>2133.096</v>
      </c>
      <c r="E1886" s="61">
        <v>2171.5839999999998</v>
      </c>
      <c r="F1886" s="61">
        <v>-1.7723500000000001</v>
      </c>
      <c r="G1886" s="61">
        <v>-38.488</v>
      </c>
      <c r="H1886" s="61">
        <v>122.81</v>
      </c>
      <c r="I1886" s="61">
        <v>261965839.72440001</v>
      </c>
    </row>
    <row r="1887" spans="1:9" x14ac:dyDescent="0.25">
      <c r="A1887" s="62">
        <v>41660</v>
      </c>
      <c r="B1887" s="61" t="s">
        <v>125</v>
      </c>
      <c r="C1887" s="61" t="s">
        <v>126</v>
      </c>
      <c r="D1887" s="61">
        <v>2171.5839999999998</v>
      </c>
      <c r="E1887" s="61">
        <v>2195.5360000000001</v>
      </c>
      <c r="F1887" s="61">
        <v>-1.09094</v>
      </c>
      <c r="G1887" s="61">
        <v>-23.952000000000002</v>
      </c>
      <c r="H1887" s="61">
        <v>121.25</v>
      </c>
      <c r="I1887" s="61">
        <v>263299456.77759999</v>
      </c>
    </row>
    <row r="1888" spans="1:9" x14ac:dyDescent="0.25">
      <c r="A1888" s="62">
        <v>41656</v>
      </c>
      <c r="B1888" s="61" t="s">
        <v>125</v>
      </c>
      <c r="C1888" s="61" t="s">
        <v>126</v>
      </c>
      <c r="D1888" s="61">
        <v>2195.5360000000001</v>
      </c>
      <c r="E1888" s="61">
        <v>2202.6799999999998</v>
      </c>
      <c r="F1888" s="61">
        <v>-0.32433000000000001</v>
      </c>
      <c r="G1888" s="61">
        <v>-7.1440000000000001</v>
      </c>
      <c r="H1888" s="61">
        <v>119.37</v>
      </c>
      <c r="I1888" s="61">
        <v>262086950.49039999</v>
      </c>
    </row>
    <row r="1889" spans="1:9" x14ac:dyDescent="0.25">
      <c r="A1889" s="62">
        <v>41655</v>
      </c>
      <c r="B1889" s="61" t="s">
        <v>125</v>
      </c>
      <c r="C1889" s="61" t="s">
        <v>126</v>
      </c>
      <c r="D1889" s="61">
        <v>2202.6799999999998</v>
      </c>
      <c r="E1889" s="61">
        <v>2176.36</v>
      </c>
      <c r="F1889" s="61">
        <v>1.20936</v>
      </c>
      <c r="G1889" s="61">
        <v>26.32</v>
      </c>
      <c r="H1889" s="61">
        <v>119.37</v>
      </c>
      <c r="I1889" s="61">
        <v>262939748.70199999</v>
      </c>
    </row>
    <row r="1890" spans="1:9" x14ac:dyDescent="0.25">
      <c r="A1890" s="62">
        <v>41654</v>
      </c>
      <c r="B1890" s="61" t="s">
        <v>125</v>
      </c>
      <c r="C1890" s="61" t="s">
        <v>126</v>
      </c>
      <c r="D1890" s="61">
        <v>2176.36</v>
      </c>
      <c r="E1890" s="61">
        <v>2168.7040000000002</v>
      </c>
      <c r="F1890" s="61">
        <v>0.35302</v>
      </c>
      <c r="G1890" s="61">
        <v>7.6559999999999997</v>
      </c>
      <c r="H1890" s="61">
        <v>118.44</v>
      </c>
      <c r="I1890" s="61">
        <v>257757523.05399999</v>
      </c>
    </row>
    <row r="1891" spans="1:9" x14ac:dyDescent="0.25">
      <c r="A1891" s="62">
        <v>41653</v>
      </c>
      <c r="B1891" s="61" t="s">
        <v>125</v>
      </c>
      <c r="C1891" s="61" t="s">
        <v>126</v>
      </c>
      <c r="D1891" s="61">
        <v>2168.7040000000002</v>
      </c>
      <c r="E1891" s="61">
        <v>2248.616</v>
      </c>
      <c r="F1891" s="61">
        <v>-3.55383</v>
      </c>
      <c r="G1891" s="61">
        <v>-79.912000000000006</v>
      </c>
      <c r="H1891" s="61">
        <v>118.44</v>
      </c>
      <c r="I1891" s="61">
        <v>256850783.5456</v>
      </c>
    </row>
    <row r="1892" spans="1:9" x14ac:dyDescent="0.25">
      <c r="A1892" s="62">
        <v>41652</v>
      </c>
      <c r="B1892" s="61" t="s">
        <v>125</v>
      </c>
      <c r="C1892" s="61" t="s">
        <v>126</v>
      </c>
      <c r="D1892" s="61">
        <v>2248.616</v>
      </c>
      <c r="E1892" s="61">
        <v>2196.7919999999999</v>
      </c>
      <c r="F1892" s="61">
        <v>2.3590800000000001</v>
      </c>
      <c r="G1892" s="61">
        <v>51.823999999999998</v>
      </c>
      <c r="H1892" s="61">
        <v>115.94</v>
      </c>
      <c r="I1892" s="61">
        <v>260693633.25240001</v>
      </c>
    </row>
    <row r="1893" spans="1:9" x14ac:dyDescent="0.25">
      <c r="A1893" s="62">
        <v>41649</v>
      </c>
      <c r="B1893" s="61" t="s">
        <v>125</v>
      </c>
      <c r="C1893" s="61" t="s">
        <v>126</v>
      </c>
      <c r="D1893" s="61">
        <v>2196.7919999999999</v>
      </c>
      <c r="E1893" s="61">
        <v>2243.808</v>
      </c>
      <c r="F1893" s="61">
        <v>-2.09537</v>
      </c>
      <c r="G1893" s="61">
        <v>-47.015999999999998</v>
      </c>
      <c r="H1893" s="61">
        <v>117.19</v>
      </c>
      <c r="I1893" s="61">
        <v>257431400.0388</v>
      </c>
    </row>
    <row r="1894" spans="1:9" x14ac:dyDescent="0.25">
      <c r="A1894" s="62">
        <v>41648</v>
      </c>
      <c r="B1894" s="61" t="s">
        <v>125</v>
      </c>
      <c r="C1894" s="61" t="s">
        <v>126</v>
      </c>
      <c r="D1894" s="61">
        <v>2243.808</v>
      </c>
      <c r="E1894" s="61">
        <v>2236.808</v>
      </c>
      <c r="F1894" s="61">
        <v>0.31295000000000001</v>
      </c>
      <c r="G1894" s="61">
        <v>7</v>
      </c>
      <c r="H1894" s="61">
        <v>116.56</v>
      </c>
      <c r="I1894" s="61">
        <v>261538597.0512</v>
      </c>
    </row>
    <row r="1895" spans="1:9" x14ac:dyDescent="0.25">
      <c r="A1895" s="62">
        <v>41647</v>
      </c>
      <c r="B1895" s="61" t="s">
        <v>125</v>
      </c>
      <c r="C1895" s="61" t="s">
        <v>126</v>
      </c>
      <c r="D1895" s="61">
        <v>2236.808</v>
      </c>
      <c r="E1895" s="61">
        <v>2233.6239999999998</v>
      </c>
      <c r="F1895" s="61">
        <v>0.14255000000000001</v>
      </c>
      <c r="G1895" s="61">
        <v>3.1840000000000002</v>
      </c>
      <c r="H1895" s="61">
        <v>116.56</v>
      </c>
      <c r="I1895" s="61">
        <v>260722676.00119999</v>
      </c>
    </row>
    <row r="1896" spans="1:9" x14ac:dyDescent="0.25">
      <c r="A1896" s="62">
        <v>41646</v>
      </c>
      <c r="B1896" s="61" t="s">
        <v>125</v>
      </c>
      <c r="C1896" s="61" t="s">
        <v>126</v>
      </c>
      <c r="D1896" s="61">
        <v>2233.6239999999998</v>
      </c>
      <c r="E1896" s="61">
        <v>2277.7600000000002</v>
      </c>
      <c r="F1896" s="61">
        <v>-1.9376899999999999</v>
      </c>
      <c r="G1896" s="61">
        <v>-44.136000000000003</v>
      </c>
      <c r="H1896" s="61">
        <v>116.56</v>
      </c>
      <c r="I1896" s="61">
        <v>260351548.48359999</v>
      </c>
    </row>
    <row r="1897" spans="1:9" x14ac:dyDescent="0.25">
      <c r="A1897" s="62">
        <v>41645</v>
      </c>
      <c r="B1897" s="61" t="s">
        <v>125</v>
      </c>
      <c r="C1897" s="61" t="s">
        <v>126</v>
      </c>
      <c r="D1897" s="61">
        <v>2277.7600000000002</v>
      </c>
      <c r="E1897" s="61">
        <v>2302.0880000000002</v>
      </c>
      <c r="F1897" s="61">
        <v>-1.0567800000000001</v>
      </c>
      <c r="G1897" s="61">
        <v>-24.327999999999999</v>
      </c>
      <c r="H1897" s="61">
        <v>115.31</v>
      </c>
      <c r="I1897" s="61">
        <v>262648847.264</v>
      </c>
    </row>
    <row r="1898" spans="1:9" x14ac:dyDescent="0.25">
      <c r="A1898" s="62">
        <v>41642</v>
      </c>
      <c r="B1898" s="61" t="s">
        <v>125</v>
      </c>
      <c r="C1898" s="61" t="s">
        <v>126</v>
      </c>
      <c r="D1898" s="61">
        <v>2302.0880000000002</v>
      </c>
      <c r="E1898" s="61">
        <v>2326.1840000000002</v>
      </c>
      <c r="F1898" s="61">
        <v>-1.03586</v>
      </c>
      <c r="G1898" s="61">
        <v>-24.096</v>
      </c>
      <c r="H1898" s="61">
        <v>115.31</v>
      </c>
      <c r="I1898" s="61">
        <v>265454112.5932</v>
      </c>
    </row>
    <row r="1899" spans="1:9" x14ac:dyDescent="0.25">
      <c r="A1899" s="62">
        <v>41641</v>
      </c>
      <c r="B1899" s="61" t="s">
        <v>125</v>
      </c>
      <c r="C1899" s="61" t="s">
        <v>126</v>
      </c>
      <c r="D1899" s="61">
        <v>2326.1840000000002</v>
      </c>
      <c r="E1899" s="61">
        <v>2283.248</v>
      </c>
      <c r="F1899" s="61">
        <v>1.8804799999999999</v>
      </c>
      <c r="G1899" s="61">
        <v>42.936</v>
      </c>
      <c r="H1899" s="61">
        <v>116.56</v>
      </c>
      <c r="I1899" s="61">
        <v>271140355.96759999</v>
      </c>
    </row>
    <row r="1900" spans="1:9" x14ac:dyDescent="0.25">
      <c r="A1900" s="62">
        <v>41639</v>
      </c>
      <c r="B1900" s="61" t="s">
        <v>125</v>
      </c>
      <c r="C1900" s="61" t="s">
        <v>126</v>
      </c>
      <c r="D1900" s="61">
        <v>2283.248</v>
      </c>
      <c r="E1900" s="61">
        <v>2284.2640000000001</v>
      </c>
      <c r="F1900" s="61">
        <v>-4.4479999999999999E-2</v>
      </c>
      <c r="G1900" s="61">
        <v>-1.016</v>
      </c>
      <c r="H1900" s="61">
        <v>118.44</v>
      </c>
      <c r="I1900" s="61">
        <v>270416819.36720002</v>
      </c>
    </row>
    <row r="1901" spans="1:9" x14ac:dyDescent="0.25">
      <c r="A1901" s="62">
        <v>41638</v>
      </c>
      <c r="B1901" s="61" t="s">
        <v>125</v>
      </c>
      <c r="C1901" s="61" t="s">
        <v>126</v>
      </c>
      <c r="D1901" s="61">
        <v>2284.2640000000001</v>
      </c>
      <c r="E1901" s="61">
        <v>2252.384</v>
      </c>
      <c r="F1901" s="61">
        <v>1.4153899999999999</v>
      </c>
      <c r="G1901" s="61">
        <v>31.88</v>
      </c>
      <c r="H1901" s="61">
        <v>122.19</v>
      </c>
      <c r="I1901" s="61">
        <v>279103139.47960001</v>
      </c>
    </row>
    <row r="1902" spans="1:9" x14ac:dyDescent="0.25">
      <c r="A1902" s="62">
        <v>41635</v>
      </c>
      <c r="B1902" s="61" t="s">
        <v>125</v>
      </c>
      <c r="C1902" s="61" t="s">
        <v>126</v>
      </c>
      <c r="D1902" s="61">
        <v>2252.384</v>
      </c>
      <c r="E1902" s="61">
        <v>2210.424</v>
      </c>
      <c r="F1902" s="61">
        <v>1.89828</v>
      </c>
      <c r="G1902" s="61">
        <v>41.96</v>
      </c>
      <c r="H1902" s="61">
        <v>122.19</v>
      </c>
      <c r="I1902" s="61">
        <v>275207876.8976</v>
      </c>
    </row>
    <row r="1903" spans="1:9" x14ac:dyDescent="0.25">
      <c r="A1903" s="62">
        <v>41634</v>
      </c>
      <c r="B1903" s="61" t="s">
        <v>125</v>
      </c>
      <c r="C1903" s="61" t="s">
        <v>126</v>
      </c>
      <c r="D1903" s="61">
        <v>2210.424</v>
      </c>
      <c r="E1903" s="61">
        <v>2214.0720000000001</v>
      </c>
      <c r="F1903" s="61">
        <v>-0.16475999999999999</v>
      </c>
      <c r="G1903" s="61">
        <v>-3.6480000000000001</v>
      </c>
      <c r="H1903" s="61">
        <v>122.19</v>
      </c>
      <c r="I1903" s="61">
        <v>270080988.0036</v>
      </c>
    </row>
    <row r="1904" spans="1:9" x14ac:dyDescent="0.25">
      <c r="A1904" s="62">
        <v>41632</v>
      </c>
      <c r="B1904" s="61" t="s">
        <v>125</v>
      </c>
      <c r="C1904" s="61" t="s">
        <v>126</v>
      </c>
      <c r="D1904" s="61">
        <v>2214.0720000000001</v>
      </c>
      <c r="E1904" s="61">
        <v>2292.5680000000002</v>
      </c>
      <c r="F1904" s="61">
        <v>-3.4239299999999999</v>
      </c>
      <c r="G1904" s="61">
        <v>-78.495999999999995</v>
      </c>
      <c r="H1904" s="61">
        <v>122.19</v>
      </c>
      <c r="I1904" s="61">
        <v>270526719.43080002</v>
      </c>
    </row>
    <row r="1905" spans="1:9" x14ac:dyDescent="0.25">
      <c r="A1905" s="62">
        <v>41631</v>
      </c>
      <c r="B1905" s="61" t="s">
        <v>125</v>
      </c>
      <c r="C1905" s="61" t="s">
        <v>126</v>
      </c>
      <c r="D1905" s="61">
        <v>2292.5680000000002</v>
      </c>
      <c r="E1905" s="61">
        <v>2380.2159999999999</v>
      </c>
      <c r="F1905" s="61">
        <v>-3.68235</v>
      </c>
      <c r="G1905" s="61">
        <v>-87.647999999999996</v>
      </c>
      <c r="H1905" s="61">
        <v>120.94</v>
      </c>
      <c r="I1905" s="61">
        <v>277252054.96520001</v>
      </c>
    </row>
    <row r="1906" spans="1:9" x14ac:dyDescent="0.25">
      <c r="A1906" s="62">
        <v>41628</v>
      </c>
      <c r="B1906" s="61" t="s">
        <v>125</v>
      </c>
      <c r="C1906" s="61" t="s">
        <v>126</v>
      </c>
      <c r="D1906" s="61">
        <v>2380.2159999999999</v>
      </c>
      <c r="E1906" s="61">
        <v>2382.5120000000002</v>
      </c>
      <c r="F1906" s="61">
        <v>-9.6369999999999997E-2</v>
      </c>
      <c r="G1906" s="61">
        <v>-2.2959999999999998</v>
      </c>
      <c r="H1906" s="61">
        <v>121.25</v>
      </c>
      <c r="I1906" s="61">
        <v>288595596.49239999</v>
      </c>
    </row>
    <row r="1907" spans="1:9" x14ac:dyDescent="0.25">
      <c r="A1907" s="62">
        <v>41627</v>
      </c>
      <c r="B1907" s="61" t="s">
        <v>125</v>
      </c>
      <c r="C1907" s="61" t="s">
        <v>126</v>
      </c>
      <c r="D1907" s="61">
        <v>2382.5120000000002</v>
      </c>
      <c r="E1907" s="61">
        <v>2389.9679999999998</v>
      </c>
      <c r="F1907" s="61">
        <v>-0.31197000000000003</v>
      </c>
      <c r="G1907" s="61">
        <v>-7.4560000000000004</v>
      </c>
      <c r="H1907" s="61">
        <v>121.25</v>
      </c>
      <c r="I1907" s="61">
        <v>288873981.09680003</v>
      </c>
    </row>
    <row r="1908" spans="1:9" x14ac:dyDescent="0.25">
      <c r="A1908" s="62">
        <v>41626</v>
      </c>
      <c r="B1908" s="61" t="s">
        <v>125</v>
      </c>
      <c r="C1908" s="61" t="s">
        <v>126</v>
      </c>
      <c r="D1908" s="61">
        <v>2389.9679999999998</v>
      </c>
      <c r="E1908" s="61">
        <v>2562.7040000000002</v>
      </c>
      <c r="F1908" s="61">
        <v>-6.74038</v>
      </c>
      <c r="G1908" s="61">
        <v>-172.73599999999999</v>
      </c>
      <c r="H1908" s="61">
        <v>121.25</v>
      </c>
      <c r="I1908" s="61">
        <v>289778003.57520002</v>
      </c>
    </row>
    <row r="1909" spans="1:9" x14ac:dyDescent="0.25">
      <c r="A1909" s="62">
        <v>41625</v>
      </c>
      <c r="B1909" s="61" t="s">
        <v>125</v>
      </c>
      <c r="C1909" s="61" t="s">
        <v>126</v>
      </c>
      <c r="D1909" s="61">
        <v>2562.7040000000002</v>
      </c>
      <c r="E1909" s="61">
        <v>2590.9119999999998</v>
      </c>
      <c r="F1909" s="61">
        <v>-1.08873</v>
      </c>
      <c r="G1909" s="61">
        <v>-28.207999999999998</v>
      </c>
      <c r="H1909" s="61">
        <v>119.37</v>
      </c>
      <c r="I1909" s="61">
        <v>305916767.64560002</v>
      </c>
    </row>
    <row r="1910" spans="1:9" x14ac:dyDescent="0.25">
      <c r="A1910" s="62">
        <v>41624</v>
      </c>
      <c r="B1910" s="61" t="s">
        <v>125</v>
      </c>
      <c r="C1910" s="61" t="s">
        <v>126</v>
      </c>
      <c r="D1910" s="61">
        <v>2590.9119999999998</v>
      </c>
      <c r="E1910" s="61">
        <v>2547.4</v>
      </c>
      <c r="F1910" s="61">
        <v>1.7080900000000001</v>
      </c>
      <c r="G1910" s="61">
        <v>43.512</v>
      </c>
      <c r="H1910" s="61">
        <v>121.25</v>
      </c>
      <c r="I1910" s="61">
        <v>314141991.35680002</v>
      </c>
    </row>
    <row r="1911" spans="1:9" x14ac:dyDescent="0.25">
      <c r="A1911" s="62">
        <v>41621</v>
      </c>
      <c r="B1911" s="61" t="s">
        <v>125</v>
      </c>
      <c r="C1911" s="61" t="s">
        <v>126</v>
      </c>
      <c r="D1911" s="61">
        <v>2547.4</v>
      </c>
      <c r="E1911" s="61">
        <v>2544.9679999999998</v>
      </c>
      <c r="F1911" s="61">
        <v>9.5560000000000006E-2</v>
      </c>
      <c r="G1911" s="61">
        <v>2.4319999999999999</v>
      </c>
      <c r="H1911" s="61">
        <v>121.25</v>
      </c>
      <c r="I1911" s="61">
        <v>308866263.61000001</v>
      </c>
    </row>
    <row r="1912" spans="1:9" x14ac:dyDescent="0.25">
      <c r="A1912" s="62">
        <v>41620</v>
      </c>
      <c r="B1912" s="61" t="s">
        <v>125</v>
      </c>
      <c r="C1912" s="61" t="s">
        <v>126</v>
      </c>
      <c r="D1912" s="61">
        <v>2544.9679999999998</v>
      </c>
      <c r="E1912" s="61">
        <v>2521.1840000000002</v>
      </c>
      <c r="F1912" s="61">
        <v>0.94337000000000004</v>
      </c>
      <c r="G1912" s="61">
        <v>23.783999999999999</v>
      </c>
      <c r="H1912" s="61">
        <v>121.25</v>
      </c>
      <c r="I1912" s="61">
        <v>308571389.32520002</v>
      </c>
    </row>
    <row r="1913" spans="1:9" x14ac:dyDescent="0.25">
      <c r="A1913" s="62">
        <v>41619</v>
      </c>
      <c r="B1913" s="61" t="s">
        <v>125</v>
      </c>
      <c r="C1913" s="61" t="s">
        <v>126</v>
      </c>
      <c r="D1913" s="61">
        <v>2521.1840000000002</v>
      </c>
      <c r="E1913" s="61">
        <v>2412.8240000000001</v>
      </c>
      <c r="F1913" s="61">
        <v>4.4909999999999997</v>
      </c>
      <c r="G1913" s="61">
        <v>108.36</v>
      </c>
      <c r="H1913" s="61">
        <v>122.5</v>
      </c>
      <c r="I1913" s="61">
        <v>308839115.21759999</v>
      </c>
    </row>
    <row r="1914" spans="1:9" x14ac:dyDescent="0.25">
      <c r="A1914" s="62">
        <v>41618</v>
      </c>
      <c r="B1914" s="61" t="s">
        <v>125</v>
      </c>
      <c r="C1914" s="61" t="s">
        <v>126</v>
      </c>
      <c r="D1914" s="61">
        <v>2412.8240000000001</v>
      </c>
      <c r="E1914" s="61">
        <v>2391.0639999999999</v>
      </c>
      <c r="F1914" s="61">
        <v>0.91005999999999998</v>
      </c>
      <c r="G1914" s="61">
        <v>21.76</v>
      </c>
      <c r="H1914" s="61">
        <v>125.94</v>
      </c>
      <c r="I1914" s="61">
        <v>303859352.36360002</v>
      </c>
    </row>
    <row r="1915" spans="1:9" x14ac:dyDescent="0.25">
      <c r="A1915" s="62">
        <v>41617</v>
      </c>
      <c r="B1915" s="61" t="s">
        <v>125</v>
      </c>
      <c r="C1915" s="61" t="s">
        <v>126</v>
      </c>
      <c r="D1915" s="61">
        <v>2391.0639999999999</v>
      </c>
      <c r="E1915" s="61">
        <v>2424.3519999999999</v>
      </c>
      <c r="F1915" s="61">
        <v>-1.37307</v>
      </c>
      <c r="G1915" s="61">
        <v>-33.287999999999997</v>
      </c>
      <c r="H1915" s="61">
        <v>122.81</v>
      </c>
      <c r="I1915" s="61">
        <v>293646928.49959999</v>
      </c>
    </row>
    <row r="1916" spans="1:9" x14ac:dyDescent="0.25">
      <c r="A1916" s="62">
        <v>41614</v>
      </c>
      <c r="B1916" s="61" t="s">
        <v>125</v>
      </c>
      <c r="C1916" s="61" t="s">
        <v>126</v>
      </c>
      <c r="D1916" s="61">
        <v>2424.3519999999999</v>
      </c>
      <c r="E1916" s="61">
        <v>2514.6799999999998</v>
      </c>
      <c r="F1916" s="61">
        <v>-3.5920299999999998</v>
      </c>
      <c r="G1916" s="61">
        <v>-90.328000000000003</v>
      </c>
      <c r="H1916" s="61">
        <v>120</v>
      </c>
      <c r="I1916" s="61">
        <v>290916542.77280003</v>
      </c>
    </row>
    <row r="1917" spans="1:9" x14ac:dyDescent="0.25">
      <c r="A1917" s="62">
        <v>41613</v>
      </c>
      <c r="B1917" s="61" t="s">
        <v>125</v>
      </c>
      <c r="C1917" s="61" t="s">
        <v>126</v>
      </c>
      <c r="D1917" s="61">
        <v>2514.6799999999998</v>
      </c>
      <c r="E1917" s="61">
        <v>2482.3760000000002</v>
      </c>
      <c r="F1917" s="61">
        <v>1.3013300000000001</v>
      </c>
      <c r="G1917" s="61">
        <v>32.304000000000002</v>
      </c>
      <c r="H1917" s="61">
        <v>120</v>
      </c>
      <c r="I1917" s="61">
        <v>301755690.50199997</v>
      </c>
    </row>
    <row r="1918" spans="1:9" x14ac:dyDescent="0.25">
      <c r="A1918" s="62">
        <v>41612</v>
      </c>
      <c r="B1918" s="61" t="s">
        <v>125</v>
      </c>
      <c r="C1918" s="61" t="s">
        <v>126</v>
      </c>
      <c r="D1918" s="61">
        <v>2482.3760000000002</v>
      </c>
      <c r="E1918" s="61">
        <v>2525.8319999999999</v>
      </c>
      <c r="F1918" s="61">
        <v>-1.7204600000000001</v>
      </c>
      <c r="G1918" s="61">
        <v>-43.456000000000003</v>
      </c>
      <c r="H1918" s="61">
        <v>112.81</v>
      </c>
      <c r="I1918" s="61">
        <v>280037208.91640002</v>
      </c>
    </row>
    <row r="1919" spans="1:9" x14ac:dyDescent="0.25">
      <c r="A1919" s="62">
        <v>41611</v>
      </c>
      <c r="B1919" s="61" t="s">
        <v>125</v>
      </c>
      <c r="C1919" s="61" t="s">
        <v>126</v>
      </c>
      <c r="D1919" s="61">
        <v>2525.8319999999999</v>
      </c>
      <c r="E1919" s="61">
        <v>2470.5839999999998</v>
      </c>
      <c r="F1919" s="61">
        <v>2.2362299999999999</v>
      </c>
      <c r="G1919" s="61">
        <v>55.247999999999998</v>
      </c>
      <c r="H1919" s="61">
        <v>112.19</v>
      </c>
      <c r="I1919" s="61">
        <v>283360841.79479998</v>
      </c>
    </row>
    <row r="1920" spans="1:9" x14ac:dyDescent="0.25">
      <c r="A1920" s="62">
        <v>41610</v>
      </c>
      <c r="B1920" s="61" t="s">
        <v>125</v>
      </c>
      <c r="C1920" s="61" t="s">
        <v>126</v>
      </c>
      <c r="D1920" s="61">
        <v>2470.5839999999998</v>
      </c>
      <c r="E1920" s="61">
        <v>2430.3200000000002</v>
      </c>
      <c r="F1920" s="61">
        <v>1.6567400000000001</v>
      </c>
      <c r="G1920" s="61">
        <v>40.264000000000003</v>
      </c>
      <c r="H1920" s="61">
        <v>114.06</v>
      </c>
      <c r="I1920" s="61">
        <v>281795181.62760001</v>
      </c>
    </row>
    <row r="1921" spans="1:9" x14ac:dyDescent="0.25">
      <c r="A1921" s="62">
        <v>41607</v>
      </c>
      <c r="B1921" s="61" t="s">
        <v>125</v>
      </c>
      <c r="C1921" s="61" t="s">
        <v>126</v>
      </c>
      <c r="D1921" s="61">
        <v>2430.3200000000002</v>
      </c>
      <c r="E1921" s="61">
        <v>2416.2159999999999</v>
      </c>
      <c r="F1921" s="61">
        <v>0.58372000000000002</v>
      </c>
      <c r="G1921" s="61">
        <v>14.103999999999999</v>
      </c>
      <c r="H1921" s="61">
        <v>112.19</v>
      </c>
      <c r="I1921" s="61">
        <v>272645813.74800003</v>
      </c>
    </row>
    <row r="1922" spans="1:9" x14ac:dyDescent="0.25">
      <c r="A1922" s="62">
        <v>41605</v>
      </c>
      <c r="B1922" s="61" t="s">
        <v>125</v>
      </c>
      <c r="C1922" s="61" t="s">
        <v>126</v>
      </c>
      <c r="D1922" s="61">
        <v>2416.2159999999999</v>
      </c>
      <c r="E1922" s="61">
        <v>2399.152</v>
      </c>
      <c r="F1922" s="61">
        <v>0.71125000000000005</v>
      </c>
      <c r="G1922" s="61">
        <v>17.064</v>
      </c>
      <c r="H1922" s="61">
        <v>110.62</v>
      </c>
      <c r="I1922" s="61">
        <v>267288216.8924</v>
      </c>
    </row>
    <row r="1923" spans="1:9" x14ac:dyDescent="0.25">
      <c r="A1923" s="62">
        <v>41604</v>
      </c>
      <c r="B1923" s="61" t="s">
        <v>125</v>
      </c>
      <c r="C1923" s="61" t="s">
        <v>126</v>
      </c>
      <c r="D1923" s="61">
        <v>2399.152</v>
      </c>
      <c r="E1923" s="61">
        <v>2387.5120000000002</v>
      </c>
      <c r="F1923" s="61">
        <v>0.48753999999999997</v>
      </c>
      <c r="G1923" s="61">
        <v>11.64</v>
      </c>
      <c r="H1923" s="61">
        <v>102.81</v>
      </c>
      <c r="I1923" s="61">
        <v>246657176.9928</v>
      </c>
    </row>
    <row r="1924" spans="1:9" x14ac:dyDescent="0.25">
      <c r="A1924" s="62">
        <v>41603</v>
      </c>
      <c r="B1924" s="61" t="s">
        <v>125</v>
      </c>
      <c r="C1924" s="61" t="s">
        <v>126</v>
      </c>
      <c r="D1924" s="61">
        <v>2387.5120000000002</v>
      </c>
      <c r="E1924" s="61">
        <v>2384.6080000000002</v>
      </c>
      <c r="F1924" s="61">
        <v>0.12178</v>
      </c>
      <c r="G1924" s="61">
        <v>2.9039999999999999</v>
      </c>
      <c r="H1924" s="61">
        <v>96.25</v>
      </c>
      <c r="I1924" s="61">
        <v>229792419.3468</v>
      </c>
    </row>
    <row r="1925" spans="1:9" x14ac:dyDescent="0.25">
      <c r="A1925" s="62">
        <v>41600</v>
      </c>
      <c r="B1925" s="61" t="s">
        <v>125</v>
      </c>
      <c r="C1925" s="61" t="s">
        <v>126</v>
      </c>
      <c r="D1925" s="61">
        <v>2384.6080000000002</v>
      </c>
      <c r="E1925" s="61">
        <v>2405.7759999999998</v>
      </c>
      <c r="F1925" s="61">
        <v>-0.87988</v>
      </c>
      <c r="G1925" s="61">
        <v>-21.167999999999999</v>
      </c>
      <c r="H1925" s="61">
        <v>96.25</v>
      </c>
      <c r="I1925" s="61">
        <v>229512916.17120001</v>
      </c>
    </row>
    <row r="1926" spans="1:9" x14ac:dyDescent="0.25">
      <c r="A1926" s="62">
        <v>41599</v>
      </c>
      <c r="B1926" s="61" t="s">
        <v>125</v>
      </c>
      <c r="C1926" s="61" t="s">
        <v>126</v>
      </c>
      <c r="D1926" s="61">
        <v>2405.7759999999998</v>
      </c>
      <c r="E1926" s="61">
        <v>2485.1439999999998</v>
      </c>
      <c r="F1926" s="61">
        <v>-3.1937000000000002</v>
      </c>
      <c r="G1926" s="61">
        <v>-79.367999999999995</v>
      </c>
      <c r="H1926" s="61">
        <v>96.25</v>
      </c>
      <c r="I1926" s="61">
        <v>231550286.42640001</v>
      </c>
    </row>
    <row r="1927" spans="1:9" x14ac:dyDescent="0.25">
      <c r="A1927" s="62">
        <v>41598</v>
      </c>
      <c r="B1927" s="61" t="s">
        <v>125</v>
      </c>
      <c r="C1927" s="61" t="s">
        <v>126</v>
      </c>
      <c r="D1927" s="61">
        <v>2485.1439999999998</v>
      </c>
      <c r="E1927" s="61">
        <v>2547.0160000000001</v>
      </c>
      <c r="F1927" s="61">
        <v>-2.4291999999999998</v>
      </c>
      <c r="G1927" s="61">
        <v>-61.872</v>
      </c>
      <c r="H1927" s="61">
        <v>95.94</v>
      </c>
      <c r="I1927" s="61">
        <v>238412662.41159999</v>
      </c>
    </row>
    <row r="1928" spans="1:9" x14ac:dyDescent="0.25">
      <c r="A1928" s="62">
        <v>41597</v>
      </c>
      <c r="B1928" s="61" t="s">
        <v>125</v>
      </c>
      <c r="C1928" s="61" t="s">
        <v>126</v>
      </c>
      <c r="D1928" s="61">
        <v>2547.0160000000001</v>
      </c>
      <c r="E1928" s="61">
        <v>2511.096</v>
      </c>
      <c r="F1928" s="61">
        <v>1.43045</v>
      </c>
      <c r="G1928" s="61">
        <v>35.92</v>
      </c>
      <c r="H1928" s="61">
        <v>96.87</v>
      </c>
      <c r="I1928" s="61">
        <v>246736189.5124</v>
      </c>
    </row>
    <row r="1929" spans="1:9" x14ac:dyDescent="0.25">
      <c r="A1929" s="62">
        <v>41596</v>
      </c>
      <c r="B1929" s="61" t="s">
        <v>125</v>
      </c>
      <c r="C1929" s="61" t="s">
        <v>126</v>
      </c>
      <c r="D1929" s="61">
        <v>2511.096</v>
      </c>
      <c r="E1929" s="61">
        <v>2514.4479999999999</v>
      </c>
      <c r="F1929" s="61">
        <v>-0.13331000000000001</v>
      </c>
      <c r="G1929" s="61">
        <v>-3.3519999999999999</v>
      </c>
      <c r="H1929" s="61">
        <v>99.06</v>
      </c>
      <c r="I1929" s="61">
        <v>248749546.4244</v>
      </c>
    </row>
    <row r="1930" spans="1:9" x14ac:dyDescent="0.25">
      <c r="A1930" s="62">
        <v>41593</v>
      </c>
      <c r="B1930" s="61" t="s">
        <v>125</v>
      </c>
      <c r="C1930" s="61" t="s">
        <v>126</v>
      </c>
      <c r="D1930" s="61">
        <v>2514.4479999999999</v>
      </c>
      <c r="E1930" s="61">
        <v>2555.6880000000001</v>
      </c>
      <c r="F1930" s="61">
        <v>-1.6136600000000001</v>
      </c>
      <c r="G1930" s="61">
        <v>-41.24</v>
      </c>
      <c r="H1930" s="61">
        <v>98.75</v>
      </c>
      <c r="I1930" s="61">
        <v>248295831.04719999</v>
      </c>
    </row>
    <row r="1931" spans="1:9" x14ac:dyDescent="0.25">
      <c r="A1931" s="62">
        <v>41592</v>
      </c>
      <c r="B1931" s="61" t="s">
        <v>125</v>
      </c>
      <c r="C1931" s="61" t="s">
        <v>126</v>
      </c>
      <c r="D1931" s="61">
        <v>2555.6880000000001</v>
      </c>
      <c r="E1931" s="61">
        <v>2569.0160000000001</v>
      </c>
      <c r="F1931" s="61">
        <v>-0.51880000000000004</v>
      </c>
      <c r="G1931" s="61">
        <v>-13.327999999999999</v>
      </c>
      <c r="H1931" s="61">
        <v>95.94</v>
      </c>
      <c r="I1931" s="61">
        <v>245180311.63319999</v>
      </c>
    </row>
    <row r="1932" spans="1:9" x14ac:dyDescent="0.25">
      <c r="A1932" s="62">
        <v>41591</v>
      </c>
      <c r="B1932" s="61" t="s">
        <v>125</v>
      </c>
      <c r="C1932" s="61" t="s">
        <v>126</v>
      </c>
      <c r="D1932" s="61">
        <v>2569.0160000000001</v>
      </c>
      <c r="E1932" s="61">
        <v>2593.84</v>
      </c>
      <c r="F1932" s="61">
        <v>-0.95704</v>
      </c>
      <c r="G1932" s="61">
        <v>-24.824000000000002</v>
      </c>
      <c r="H1932" s="61">
        <v>95.94</v>
      </c>
      <c r="I1932" s="61">
        <v>246458935.31240001</v>
      </c>
    </row>
    <row r="1933" spans="1:9" x14ac:dyDescent="0.25">
      <c r="A1933" s="62">
        <v>41590</v>
      </c>
      <c r="B1933" s="61" t="s">
        <v>125</v>
      </c>
      <c r="C1933" s="61" t="s">
        <v>126</v>
      </c>
      <c r="D1933" s="61">
        <v>2593.84</v>
      </c>
      <c r="E1933" s="61">
        <v>2584.92</v>
      </c>
      <c r="F1933" s="61">
        <v>0.34508</v>
      </c>
      <c r="G1933" s="61">
        <v>8.92</v>
      </c>
      <c r="H1933" s="61">
        <v>95.94</v>
      </c>
      <c r="I1933" s="61">
        <v>248840429.47600001</v>
      </c>
    </row>
    <row r="1934" spans="1:9" x14ac:dyDescent="0.25">
      <c r="A1934" s="62">
        <v>41589</v>
      </c>
      <c r="B1934" s="61" t="s">
        <v>125</v>
      </c>
      <c r="C1934" s="61" t="s">
        <v>126</v>
      </c>
      <c r="D1934" s="61">
        <v>2584.92</v>
      </c>
      <c r="E1934" s="61">
        <v>2613.3760000000002</v>
      </c>
      <c r="F1934" s="61">
        <v>-1.0888599999999999</v>
      </c>
      <c r="G1934" s="61">
        <v>-28.456</v>
      </c>
      <c r="H1934" s="61">
        <v>87.5</v>
      </c>
      <c r="I1934" s="61">
        <v>226174425.43799999</v>
      </c>
    </row>
    <row r="1935" spans="1:9" x14ac:dyDescent="0.25">
      <c r="A1935" s="62">
        <v>41586</v>
      </c>
      <c r="B1935" s="61" t="s">
        <v>125</v>
      </c>
      <c r="C1935" s="61" t="s">
        <v>126</v>
      </c>
      <c r="D1935" s="61">
        <v>2613.3760000000002</v>
      </c>
      <c r="E1935" s="61">
        <v>2718.8</v>
      </c>
      <c r="F1935" s="61">
        <v>-3.8775900000000001</v>
      </c>
      <c r="G1935" s="61">
        <v>-105.42400000000001</v>
      </c>
      <c r="H1935" s="61">
        <v>83.75</v>
      </c>
      <c r="I1935" s="61">
        <v>218864098.56639999</v>
      </c>
    </row>
    <row r="1936" spans="1:9" x14ac:dyDescent="0.25">
      <c r="A1936" s="62">
        <v>41585</v>
      </c>
      <c r="B1936" s="61" t="s">
        <v>125</v>
      </c>
      <c r="C1936" s="61" t="s">
        <v>126</v>
      </c>
      <c r="D1936" s="61">
        <v>2718.8</v>
      </c>
      <c r="E1936" s="61">
        <v>2630.7359999999999</v>
      </c>
      <c r="F1936" s="61">
        <v>3.3475000000000001</v>
      </c>
      <c r="G1936" s="61">
        <v>88.063999999999993</v>
      </c>
      <c r="H1936" s="61">
        <v>83.75</v>
      </c>
      <c r="I1936" s="61">
        <v>227693110.81999999</v>
      </c>
    </row>
    <row r="1937" spans="1:9" x14ac:dyDescent="0.25">
      <c r="A1937" s="62">
        <v>41584</v>
      </c>
      <c r="B1937" s="61" t="s">
        <v>125</v>
      </c>
      <c r="C1937" s="61" t="s">
        <v>126</v>
      </c>
      <c r="D1937" s="61">
        <v>2630.7359999999999</v>
      </c>
      <c r="E1937" s="61">
        <v>2680.0320000000002</v>
      </c>
      <c r="F1937" s="61">
        <v>-1.83938</v>
      </c>
      <c r="G1937" s="61">
        <v>-49.295999999999999</v>
      </c>
      <c r="H1937" s="61">
        <v>84.37</v>
      </c>
      <c r="I1937" s="61">
        <v>221962167.77039999</v>
      </c>
    </row>
    <row r="1938" spans="1:9" x14ac:dyDescent="0.25">
      <c r="A1938" s="62">
        <v>41583</v>
      </c>
      <c r="B1938" s="61" t="s">
        <v>125</v>
      </c>
      <c r="C1938" s="61" t="s">
        <v>126</v>
      </c>
      <c r="D1938" s="61">
        <v>2680.0320000000002</v>
      </c>
      <c r="E1938" s="61">
        <v>2665.9679999999998</v>
      </c>
      <c r="F1938" s="61">
        <v>0.52754000000000001</v>
      </c>
      <c r="G1938" s="61">
        <v>14.064</v>
      </c>
      <c r="H1938" s="61">
        <v>82.81</v>
      </c>
      <c r="I1938" s="61">
        <v>221933851.92480001</v>
      </c>
    </row>
    <row r="1939" spans="1:9" x14ac:dyDescent="0.25">
      <c r="A1939" s="62">
        <v>41582</v>
      </c>
      <c r="B1939" s="61" t="s">
        <v>125</v>
      </c>
      <c r="C1939" s="61" t="s">
        <v>126</v>
      </c>
      <c r="D1939" s="61">
        <v>2665.9679999999998</v>
      </c>
      <c r="E1939" s="61">
        <v>2757.9920000000002</v>
      </c>
      <c r="F1939" s="61">
        <v>-3.33663</v>
      </c>
      <c r="G1939" s="61">
        <v>-92.024000000000001</v>
      </c>
      <c r="H1939" s="61">
        <v>82.81</v>
      </c>
      <c r="I1939" s="61">
        <v>220769209.9752</v>
      </c>
    </row>
    <row r="1940" spans="1:9" x14ac:dyDescent="0.25">
      <c r="A1940" s="62">
        <v>41579</v>
      </c>
      <c r="B1940" s="61" t="s">
        <v>125</v>
      </c>
      <c r="C1940" s="61" t="s">
        <v>126</v>
      </c>
      <c r="D1940" s="61">
        <v>2757.9920000000002</v>
      </c>
      <c r="E1940" s="61">
        <v>2754</v>
      </c>
      <c r="F1940" s="61">
        <v>0.14495</v>
      </c>
      <c r="G1940" s="61">
        <v>3.992</v>
      </c>
      <c r="H1940" s="61">
        <v>82.81</v>
      </c>
      <c r="I1940" s="61">
        <v>228389731.21880001</v>
      </c>
    </row>
    <row r="1941" spans="1:9" x14ac:dyDescent="0.25">
      <c r="A1941" s="62">
        <v>41578</v>
      </c>
      <c r="B1941" s="61" t="s">
        <v>125</v>
      </c>
      <c r="C1941" s="61" t="s">
        <v>126</v>
      </c>
      <c r="D1941" s="61">
        <v>2754</v>
      </c>
      <c r="E1941" s="61">
        <v>2763.3359999999998</v>
      </c>
      <c r="F1941" s="61">
        <v>-0.33784999999999998</v>
      </c>
      <c r="G1941" s="61">
        <v>-9.3360000000000003</v>
      </c>
      <c r="H1941" s="61">
        <v>82.81</v>
      </c>
      <c r="I1941" s="61">
        <v>228059153.09999999</v>
      </c>
    </row>
    <row r="1942" spans="1:9" x14ac:dyDescent="0.25">
      <c r="A1942" s="62">
        <v>41577</v>
      </c>
      <c r="B1942" s="61" t="s">
        <v>125</v>
      </c>
      <c r="C1942" s="61" t="s">
        <v>126</v>
      </c>
      <c r="D1942" s="61">
        <v>2763.3359999999998</v>
      </c>
      <c r="E1942" s="61">
        <v>2748.6239999999998</v>
      </c>
      <c r="F1942" s="61">
        <v>0.53525</v>
      </c>
      <c r="G1942" s="61">
        <v>14.712</v>
      </c>
      <c r="H1942" s="61">
        <v>82.81</v>
      </c>
      <c r="I1942" s="61">
        <v>228832268.6604</v>
      </c>
    </row>
    <row r="1943" spans="1:9" x14ac:dyDescent="0.25">
      <c r="A1943" s="62">
        <v>41576</v>
      </c>
      <c r="B1943" s="61" t="s">
        <v>125</v>
      </c>
      <c r="C1943" s="61" t="s">
        <v>126</v>
      </c>
      <c r="D1943" s="61">
        <v>2748.6239999999998</v>
      </c>
      <c r="E1943" s="61">
        <v>2760.616</v>
      </c>
      <c r="F1943" s="61">
        <v>-0.43440000000000001</v>
      </c>
      <c r="G1943" s="61">
        <v>-11.992000000000001</v>
      </c>
      <c r="H1943" s="61">
        <v>83.12</v>
      </c>
      <c r="I1943" s="61">
        <v>228472910.73359999</v>
      </c>
    </row>
    <row r="1944" spans="1:9" x14ac:dyDescent="0.25">
      <c r="A1944" s="62">
        <v>41575</v>
      </c>
      <c r="B1944" s="61" t="s">
        <v>125</v>
      </c>
      <c r="C1944" s="61" t="s">
        <v>126</v>
      </c>
      <c r="D1944" s="61">
        <v>2760.616</v>
      </c>
      <c r="E1944" s="61">
        <v>2754.6080000000002</v>
      </c>
      <c r="F1944" s="61">
        <v>0.21811</v>
      </c>
      <c r="G1944" s="61">
        <v>6.008</v>
      </c>
      <c r="H1944" s="61">
        <v>80.62</v>
      </c>
      <c r="I1944" s="61">
        <v>222568177.55239999</v>
      </c>
    </row>
    <row r="1945" spans="1:9" x14ac:dyDescent="0.25">
      <c r="A1945" s="62">
        <v>41572</v>
      </c>
      <c r="B1945" s="61" t="s">
        <v>125</v>
      </c>
      <c r="C1945" s="61" t="s">
        <v>126</v>
      </c>
      <c r="D1945" s="61">
        <v>2754.6080000000002</v>
      </c>
      <c r="E1945" s="61">
        <v>2744.4</v>
      </c>
      <c r="F1945" s="61">
        <v>0.37196000000000001</v>
      </c>
      <c r="G1945" s="61">
        <v>10.208</v>
      </c>
      <c r="H1945" s="61">
        <v>80.62</v>
      </c>
      <c r="I1945" s="61">
        <v>222083796.67120001</v>
      </c>
    </row>
    <row r="1946" spans="1:9" x14ac:dyDescent="0.25">
      <c r="A1946" s="62">
        <v>41571</v>
      </c>
      <c r="B1946" s="61" t="s">
        <v>125</v>
      </c>
      <c r="C1946" s="61" t="s">
        <v>126</v>
      </c>
      <c r="D1946" s="61">
        <v>2744.4</v>
      </c>
      <c r="E1946" s="61">
        <v>2784.4560000000001</v>
      </c>
      <c r="F1946" s="61">
        <v>-1.4385600000000001</v>
      </c>
      <c r="G1946" s="61">
        <v>-40.055999999999997</v>
      </c>
      <c r="H1946" s="61">
        <v>79.37</v>
      </c>
      <c r="I1946" s="61">
        <v>217830300.66</v>
      </c>
    </row>
    <row r="1947" spans="1:9" x14ac:dyDescent="0.25">
      <c r="A1947" s="62">
        <v>41570</v>
      </c>
      <c r="B1947" s="61" t="s">
        <v>125</v>
      </c>
      <c r="C1947" s="61" t="s">
        <v>126</v>
      </c>
      <c r="D1947" s="61">
        <v>2784.4560000000001</v>
      </c>
      <c r="E1947" s="61">
        <v>2769.32</v>
      </c>
      <c r="F1947" s="61">
        <v>0.54656000000000005</v>
      </c>
      <c r="G1947" s="61">
        <v>15.135999999999999</v>
      </c>
      <c r="H1947" s="61">
        <v>49.37</v>
      </c>
      <c r="I1947" s="61">
        <v>137475971.5284</v>
      </c>
    </row>
    <row r="1948" spans="1:9" x14ac:dyDescent="0.25">
      <c r="A1948" s="62">
        <v>41569</v>
      </c>
      <c r="B1948" s="61" t="s">
        <v>125</v>
      </c>
      <c r="C1948" s="61" t="s">
        <v>126</v>
      </c>
      <c r="D1948" s="61">
        <v>2769.32</v>
      </c>
      <c r="E1948" s="61">
        <v>2767.72</v>
      </c>
      <c r="F1948" s="61">
        <v>5.781E-2</v>
      </c>
      <c r="G1948" s="61">
        <v>1.6</v>
      </c>
      <c r="H1948" s="61">
        <v>45.62</v>
      </c>
      <c r="I1948" s="61">
        <v>126343717.098</v>
      </c>
    </row>
    <row r="1949" spans="1:9" x14ac:dyDescent="0.25">
      <c r="A1949" s="62">
        <v>41568</v>
      </c>
      <c r="B1949" s="61" t="s">
        <v>125</v>
      </c>
      <c r="C1949" s="61" t="s">
        <v>126</v>
      </c>
      <c r="D1949" s="61">
        <v>2767.72</v>
      </c>
      <c r="E1949" s="61">
        <v>2720.7040000000002</v>
      </c>
      <c r="F1949" s="61">
        <v>1.7280800000000001</v>
      </c>
      <c r="G1949" s="61">
        <v>47.015999999999998</v>
      </c>
      <c r="H1949" s="61">
        <v>41.56</v>
      </c>
      <c r="I1949" s="61">
        <v>115026858.358</v>
      </c>
    </row>
    <row r="1950" spans="1:9" x14ac:dyDescent="0.25">
      <c r="A1950" s="62">
        <v>41565</v>
      </c>
      <c r="B1950" s="61" t="s">
        <v>125</v>
      </c>
      <c r="C1950" s="61" t="s">
        <v>126</v>
      </c>
      <c r="D1950" s="61">
        <v>2720.7040000000002</v>
      </c>
      <c r="E1950" s="61">
        <v>2761.0239999999999</v>
      </c>
      <c r="F1950" s="61">
        <v>-1.4603299999999999</v>
      </c>
      <c r="G1950" s="61">
        <v>-40.32</v>
      </c>
      <c r="H1950" s="61">
        <v>41.56</v>
      </c>
      <c r="I1950" s="61">
        <v>113072866.34559999</v>
      </c>
    </row>
    <row r="1951" spans="1:9" x14ac:dyDescent="0.25">
      <c r="A1951" s="62">
        <v>41564</v>
      </c>
      <c r="B1951" s="61" t="s">
        <v>125</v>
      </c>
      <c r="C1951" s="61" t="s">
        <v>126</v>
      </c>
      <c r="D1951" s="61">
        <v>2761.0239999999999</v>
      </c>
      <c r="E1951" s="61">
        <v>2950.8240000000001</v>
      </c>
      <c r="F1951" s="61">
        <v>-6.4321000000000002</v>
      </c>
      <c r="G1951" s="61">
        <v>-189.8</v>
      </c>
      <c r="H1951" s="61">
        <v>41.25</v>
      </c>
      <c r="I1951" s="61">
        <v>113885751.5936</v>
      </c>
    </row>
    <row r="1952" spans="1:9" x14ac:dyDescent="0.25">
      <c r="A1952" s="62">
        <v>41563</v>
      </c>
      <c r="B1952" s="61" t="s">
        <v>125</v>
      </c>
      <c r="C1952" s="61" t="s">
        <v>126</v>
      </c>
      <c r="D1952" s="61">
        <v>2950.8240000000001</v>
      </c>
      <c r="E1952" s="61">
        <v>3285.7919999999999</v>
      </c>
      <c r="F1952" s="61">
        <v>-10.19444</v>
      </c>
      <c r="G1952" s="61">
        <v>-334.96800000000002</v>
      </c>
      <c r="H1952" s="61">
        <v>40.619999999999997</v>
      </c>
      <c r="I1952" s="61">
        <v>119870290.5636</v>
      </c>
    </row>
    <row r="1953" spans="1:9" x14ac:dyDescent="0.25">
      <c r="A1953" s="62">
        <v>41562</v>
      </c>
      <c r="B1953" s="61" t="s">
        <v>125</v>
      </c>
      <c r="C1953" s="61" t="s">
        <v>126</v>
      </c>
      <c r="D1953" s="61">
        <v>3285.7919999999999</v>
      </c>
      <c r="E1953" s="61">
        <v>3147.4</v>
      </c>
      <c r="F1953" s="61">
        <v>4.39703</v>
      </c>
      <c r="G1953" s="61">
        <v>138.392</v>
      </c>
      <c r="H1953" s="61">
        <v>40.619999999999997</v>
      </c>
      <c r="I1953" s="61">
        <v>133477578.3888</v>
      </c>
    </row>
    <row r="1954" spans="1:9" x14ac:dyDescent="0.25">
      <c r="A1954" s="62">
        <v>41561</v>
      </c>
      <c r="B1954" s="61" t="s">
        <v>125</v>
      </c>
      <c r="C1954" s="61" t="s">
        <v>126</v>
      </c>
      <c r="D1954" s="61">
        <v>3147.4</v>
      </c>
      <c r="E1954" s="61">
        <v>3101.3359999999998</v>
      </c>
      <c r="F1954" s="61">
        <v>1.4853000000000001</v>
      </c>
      <c r="G1954" s="61">
        <v>46.064</v>
      </c>
      <c r="H1954" s="61">
        <v>40</v>
      </c>
      <c r="I1954" s="61">
        <v>125888603.61</v>
      </c>
    </row>
    <row r="1955" spans="1:9" x14ac:dyDescent="0.25">
      <c r="A1955" s="62">
        <v>41558</v>
      </c>
      <c r="B1955" s="61" t="s">
        <v>125</v>
      </c>
      <c r="C1955" s="61" t="s">
        <v>126</v>
      </c>
      <c r="D1955" s="61">
        <v>3101.3359999999998</v>
      </c>
      <c r="E1955" s="61">
        <v>3196.6239999999998</v>
      </c>
      <c r="F1955" s="61">
        <v>-2.98089</v>
      </c>
      <c r="G1955" s="61">
        <v>-95.287999999999997</v>
      </c>
      <c r="H1955" s="61">
        <v>42.19</v>
      </c>
      <c r="I1955" s="61">
        <v>130830324.36040001</v>
      </c>
    </row>
    <row r="1956" spans="1:9" x14ac:dyDescent="0.25">
      <c r="A1956" s="62">
        <v>41557</v>
      </c>
      <c r="B1956" s="61" t="s">
        <v>125</v>
      </c>
      <c r="C1956" s="61" t="s">
        <v>126</v>
      </c>
      <c r="D1956" s="61">
        <v>3196.6239999999998</v>
      </c>
      <c r="E1956" s="61">
        <v>3572.1759999999999</v>
      </c>
      <c r="F1956" s="61">
        <v>-10.513260000000001</v>
      </c>
      <c r="G1956" s="61">
        <v>-375.55200000000002</v>
      </c>
      <c r="H1956" s="61">
        <v>42.5</v>
      </c>
      <c r="I1956" s="61">
        <v>135849007.93360001</v>
      </c>
    </row>
    <row r="1957" spans="1:9" x14ac:dyDescent="0.25">
      <c r="A1957" s="62">
        <v>41556</v>
      </c>
      <c r="B1957" s="61" t="s">
        <v>125</v>
      </c>
      <c r="C1957" s="61" t="s">
        <v>126</v>
      </c>
      <c r="D1957" s="61">
        <v>3572.1759999999999</v>
      </c>
      <c r="E1957" s="61">
        <v>3655.6320000000001</v>
      </c>
      <c r="F1957" s="61">
        <v>-2.28294</v>
      </c>
      <c r="G1957" s="61">
        <v>-83.456000000000003</v>
      </c>
      <c r="H1957" s="61">
        <v>48.12</v>
      </c>
      <c r="I1957" s="61">
        <v>171902575.38640001</v>
      </c>
    </row>
    <row r="1958" spans="1:9" x14ac:dyDescent="0.25">
      <c r="A1958" s="62">
        <v>41555</v>
      </c>
      <c r="B1958" s="61" t="s">
        <v>125</v>
      </c>
      <c r="C1958" s="61" t="s">
        <v>126</v>
      </c>
      <c r="D1958" s="61">
        <v>3655.6320000000001</v>
      </c>
      <c r="E1958" s="61">
        <v>3504.7440000000001</v>
      </c>
      <c r="F1958" s="61">
        <v>4.30525</v>
      </c>
      <c r="G1958" s="61">
        <v>150.88800000000001</v>
      </c>
      <c r="H1958" s="61">
        <v>48.75</v>
      </c>
      <c r="I1958" s="61">
        <v>178203469.26480001</v>
      </c>
    </row>
    <row r="1959" spans="1:9" x14ac:dyDescent="0.25">
      <c r="A1959" s="62">
        <v>41554</v>
      </c>
      <c r="B1959" s="61" t="s">
        <v>125</v>
      </c>
      <c r="C1959" s="61" t="s">
        <v>126</v>
      </c>
      <c r="D1959" s="61">
        <v>3504.7440000000001</v>
      </c>
      <c r="E1959" s="61">
        <v>3225.712</v>
      </c>
      <c r="F1959" s="61">
        <v>8.6502499999999998</v>
      </c>
      <c r="G1959" s="61">
        <v>279.03199999999998</v>
      </c>
      <c r="H1959" s="61">
        <v>48.12</v>
      </c>
      <c r="I1959" s="61">
        <v>168657568.85159999</v>
      </c>
    </row>
    <row r="1960" spans="1:9" x14ac:dyDescent="0.25">
      <c r="A1960" s="62">
        <v>41551</v>
      </c>
      <c r="B1960" s="61" t="s">
        <v>125</v>
      </c>
      <c r="C1960" s="61" t="s">
        <v>126</v>
      </c>
      <c r="D1960" s="61">
        <v>3225.712</v>
      </c>
      <c r="E1960" s="61">
        <v>3311.8240000000001</v>
      </c>
      <c r="F1960" s="61">
        <v>-2.6001400000000001</v>
      </c>
      <c r="G1960" s="61">
        <v>-86.111999999999995</v>
      </c>
      <c r="H1960" s="61">
        <v>47.5</v>
      </c>
      <c r="I1960" s="61">
        <v>153213739.57679999</v>
      </c>
    </row>
    <row r="1961" spans="1:9" x14ac:dyDescent="0.25">
      <c r="A1961" s="62">
        <v>41550</v>
      </c>
      <c r="B1961" s="61" t="s">
        <v>125</v>
      </c>
      <c r="C1961" s="61" t="s">
        <v>126</v>
      </c>
      <c r="D1961" s="61">
        <v>3311.8240000000001</v>
      </c>
      <c r="E1961" s="61">
        <v>3177.0079999999998</v>
      </c>
      <c r="F1961" s="61">
        <v>4.2434900000000004</v>
      </c>
      <c r="G1961" s="61">
        <v>134.816</v>
      </c>
      <c r="H1961" s="61">
        <v>51.56</v>
      </c>
      <c r="I1961" s="61">
        <v>170758142.21360001</v>
      </c>
    </row>
    <row r="1962" spans="1:9" x14ac:dyDescent="0.25">
      <c r="A1962" s="62">
        <v>41549</v>
      </c>
      <c r="B1962" s="61" t="s">
        <v>125</v>
      </c>
      <c r="C1962" s="61" t="s">
        <v>126</v>
      </c>
      <c r="D1962" s="61">
        <v>3177.0079999999998</v>
      </c>
      <c r="E1962" s="61">
        <v>3029.096</v>
      </c>
      <c r="F1962" s="61">
        <v>4.8830400000000003</v>
      </c>
      <c r="G1962" s="61">
        <v>147.91200000000001</v>
      </c>
      <c r="H1962" s="61">
        <v>53.12</v>
      </c>
      <c r="I1962" s="61">
        <v>168771084.03119999</v>
      </c>
    </row>
    <row r="1963" spans="1:9" x14ac:dyDescent="0.25">
      <c r="A1963" s="62">
        <v>41548</v>
      </c>
      <c r="B1963" s="61" t="s">
        <v>125</v>
      </c>
      <c r="C1963" s="61" t="s">
        <v>126</v>
      </c>
      <c r="D1963" s="61">
        <v>3029.096</v>
      </c>
      <c r="E1963" s="61">
        <v>3164.0720000000001</v>
      </c>
      <c r="F1963" s="61">
        <v>-4.2659000000000002</v>
      </c>
      <c r="G1963" s="61">
        <v>-134.976</v>
      </c>
      <c r="H1963" s="61">
        <v>53.12</v>
      </c>
      <c r="I1963" s="61">
        <v>160913606.62439999</v>
      </c>
    </row>
    <row r="1964" spans="1:9" x14ac:dyDescent="0.25">
      <c r="A1964" s="62">
        <v>41547</v>
      </c>
      <c r="B1964" s="61" t="s">
        <v>125</v>
      </c>
      <c r="C1964" s="61" t="s">
        <v>126</v>
      </c>
      <c r="D1964" s="61">
        <v>3164.0720000000001</v>
      </c>
      <c r="E1964" s="61">
        <v>3041.712</v>
      </c>
      <c r="F1964" s="61">
        <v>4.0227300000000001</v>
      </c>
      <c r="G1964" s="61">
        <v>122.36</v>
      </c>
      <c r="H1964" s="61">
        <v>52.81</v>
      </c>
      <c r="I1964" s="61">
        <v>167095116.93079999</v>
      </c>
    </row>
    <row r="1965" spans="1:9" x14ac:dyDescent="0.25">
      <c r="A1965" s="62">
        <v>41544</v>
      </c>
      <c r="B1965" s="61" t="s">
        <v>125</v>
      </c>
      <c r="C1965" s="61" t="s">
        <v>126</v>
      </c>
      <c r="D1965" s="61">
        <v>3041.712</v>
      </c>
      <c r="E1965" s="61">
        <v>2926.9360000000001</v>
      </c>
      <c r="F1965" s="61">
        <v>3.92137</v>
      </c>
      <c r="G1965" s="61">
        <v>114.776</v>
      </c>
      <c r="H1965" s="61">
        <v>54.06</v>
      </c>
      <c r="I1965" s="61">
        <v>164435406.97679999</v>
      </c>
    </row>
    <row r="1966" spans="1:9" x14ac:dyDescent="0.25">
      <c r="A1966" s="62">
        <v>41543</v>
      </c>
      <c r="B1966" s="61" t="s">
        <v>125</v>
      </c>
      <c r="C1966" s="61" t="s">
        <v>126</v>
      </c>
      <c r="D1966" s="61">
        <v>2926.9360000000001</v>
      </c>
      <c r="E1966" s="61">
        <v>2975.72</v>
      </c>
      <c r="F1966" s="61">
        <v>-1.6394</v>
      </c>
      <c r="G1966" s="61">
        <v>-48.783999999999999</v>
      </c>
      <c r="H1966" s="61">
        <v>55.94</v>
      </c>
      <c r="I1966" s="61">
        <v>163718604.20039999</v>
      </c>
    </row>
    <row r="1967" spans="1:9" x14ac:dyDescent="0.25">
      <c r="A1967" s="62">
        <v>41542</v>
      </c>
      <c r="B1967" s="61" t="s">
        <v>125</v>
      </c>
      <c r="C1967" s="61" t="s">
        <v>126</v>
      </c>
      <c r="D1967" s="61">
        <v>2975.72</v>
      </c>
      <c r="E1967" s="61">
        <v>2978.3440000000001</v>
      </c>
      <c r="F1967" s="61">
        <v>-8.8099999999999998E-2</v>
      </c>
      <c r="G1967" s="61">
        <v>-2.6240000000000001</v>
      </c>
      <c r="H1967" s="61">
        <v>53.44</v>
      </c>
      <c r="I1967" s="61">
        <v>159008044.558</v>
      </c>
    </row>
    <row r="1968" spans="1:9" x14ac:dyDescent="0.25">
      <c r="A1968" s="62">
        <v>41541</v>
      </c>
      <c r="B1968" s="61" t="s">
        <v>125</v>
      </c>
      <c r="C1968" s="61" t="s">
        <v>126</v>
      </c>
      <c r="D1968" s="61">
        <v>2978.3440000000001</v>
      </c>
      <c r="E1968" s="61">
        <v>3031.2240000000002</v>
      </c>
      <c r="F1968" s="61">
        <v>-1.74451</v>
      </c>
      <c r="G1968" s="61">
        <v>-52.88</v>
      </c>
      <c r="H1968" s="61">
        <v>53.75</v>
      </c>
      <c r="I1968" s="61">
        <v>160078990.89160001</v>
      </c>
    </row>
    <row r="1969" spans="1:9" x14ac:dyDescent="0.25">
      <c r="A1969" s="62">
        <v>41540</v>
      </c>
      <c r="B1969" s="61" t="s">
        <v>125</v>
      </c>
      <c r="C1969" s="61" t="s">
        <v>126</v>
      </c>
      <c r="D1969" s="61">
        <v>3031.2240000000002</v>
      </c>
      <c r="E1969" s="61">
        <v>2965.4479999999999</v>
      </c>
      <c r="F1969" s="61">
        <v>2.2180800000000001</v>
      </c>
      <c r="G1969" s="61">
        <v>65.775999999999996</v>
      </c>
      <c r="H1969" s="61">
        <v>54.37</v>
      </c>
      <c r="I1969" s="61">
        <v>164815681.62360001</v>
      </c>
    </row>
    <row r="1970" spans="1:9" x14ac:dyDescent="0.25">
      <c r="A1970" s="62">
        <v>41537</v>
      </c>
      <c r="B1970" s="61" t="s">
        <v>125</v>
      </c>
      <c r="C1970" s="61" t="s">
        <v>126</v>
      </c>
      <c r="D1970" s="61">
        <v>2965.4479999999999</v>
      </c>
      <c r="E1970" s="61">
        <v>2917.0239999999999</v>
      </c>
      <c r="F1970" s="61">
        <v>1.66005</v>
      </c>
      <c r="G1970" s="61">
        <v>48.423999999999999</v>
      </c>
      <c r="H1970" s="61">
        <v>54.37</v>
      </c>
      <c r="I1970" s="61">
        <v>161239266.1972</v>
      </c>
    </row>
    <row r="1971" spans="1:9" x14ac:dyDescent="0.25">
      <c r="A1971" s="62">
        <v>41536</v>
      </c>
      <c r="B1971" s="61" t="s">
        <v>125</v>
      </c>
      <c r="C1971" s="61" t="s">
        <v>126</v>
      </c>
      <c r="D1971" s="61">
        <v>2917.0239999999999</v>
      </c>
      <c r="E1971" s="61">
        <v>2907.616</v>
      </c>
      <c r="F1971" s="61">
        <v>0.32356000000000001</v>
      </c>
      <c r="G1971" s="61">
        <v>9.4079999999999995</v>
      </c>
      <c r="H1971" s="61">
        <v>54.37</v>
      </c>
      <c r="I1971" s="61">
        <v>158606324.99360001</v>
      </c>
    </row>
    <row r="1972" spans="1:9" x14ac:dyDescent="0.25">
      <c r="A1972" s="62">
        <v>41535</v>
      </c>
      <c r="B1972" s="61" t="s">
        <v>125</v>
      </c>
      <c r="C1972" s="61" t="s">
        <v>126</v>
      </c>
      <c r="D1972" s="61">
        <v>2907.616</v>
      </c>
      <c r="E1972" s="61">
        <v>3056.7040000000002</v>
      </c>
      <c r="F1972" s="61">
        <v>-4.8774100000000002</v>
      </c>
      <c r="G1972" s="61">
        <v>-149.08799999999999</v>
      </c>
      <c r="H1972" s="61">
        <v>53.75</v>
      </c>
      <c r="I1972" s="61">
        <v>156277527.1024</v>
      </c>
    </row>
    <row r="1973" spans="1:9" x14ac:dyDescent="0.25">
      <c r="A1973" s="62">
        <v>41534</v>
      </c>
      <c r="B1973" s="61" t="s">
        <v>125</v>
      </c>
      <c r="C1973" s="61" t="s">
        <v>126</v>
      </c>
      <c r="D1973" s="61">
        <v>3056.7040000000002</v>
      </c>
      <c r="E1973" s="61">
        <v>3076.328</v>
      </c>
      <c r="F1973" s="61">
        <v>-0.63790000000000002</v>
      </c>
      <c r="G1973" s="61">
        <v>-19.623999999999999</v>
      </c>
      <c r="H1973" s="61">
        <v>53.75</v>
      </c>
      <c r="I1973" s="61">
        <v>164290656.74559999</v>
      </c>
    </row>
    <row r="1974" spans="1:9" x14ac:dyDescent="0.25">
      <c r="A1974" s="62">
        <v>41533</v>
      </c>
      <c r="B1974" s="61" t="s">
        <v>125</v>
      </c>
      <c r="C1974" s="61" t="s">
        <v>126</v>
      </c>
      <c r="D1974" s="61">
        <v>3076.328</v>
      </c>
      <c r="E1974" s="61">
        <v>3123.04</v>
      </c>
      <c r="F1974" s="61">
        <v>-1.4957199999999999</v>
      </c>
      <c r="G1974" s="61">
        <v>-46.712000000000003</v>
      </c>
      <c r="H1974" s="61">
        <v>53.75</v>
      </c>
      <c r="I1974" s="61">
        <v>165345400.62920001</v>
      </c>
    </row>
    <row r="1975" spans="1:9" x14ac:dyDescent="0.25">
      <c r="A1975" s="62">
        <v>41530</v>
      </c>
      <c r="B1975" s="61" t="s">
        <v>125</v>
      </c>
      <c r="C1975" s="61" t="s">
        <v>126</v>
      </c>
      <c r="D1975" s="61">
        <v>3123.04</v>
      </c>
      <c r="E1975" s="61">
        <v>3123.0880000000002</v>
      </c>
      <c r="F1975" s="61">
        <v>-1.5399999999999999E-3</v>
      </c>
      <c r="G1975" s="61">
        <v>-4.8000000000000001E-2</v>
      </c>
      <c r="H1975" s="61">
        <v>55</v>
      </c>
      <c r="I1975" s="61">
        <v>171759860.85600001</v>
      </c>
    </row>
    <row r="1976" spans="1:9" x14ac:dyDescent="0.25">
      <c r="A1976" s="62">
        <v>41529</v>
      </c>
      <c r="B1976" s="61" t="s">
        <v>125</v>
      </c>
      <c r="C1976" s="61" t="s">
        <v>126</v>
      </c>
      <c r="D1976" s="61">
        <v>3123.0880000000002</v>
      </c>
      <c r="E1976" s="61">
        <v>3104.8319999999999</v>
      </c>
      <c r="F1976" s="61">
        <v>0.58799000000000001</v>
      </c>
      <c r="G1976" s="61">
        <v>18.256</v>
      </c>
      <c r="H1976" s="61">
        <v>55</v>
      </c>
      <c r="I1976" s="61">
        <v>171762500.7432</v>
      </c>
    </row>
    <row r="1977" spans="1:9" x14ac:dyDescent="0.25">
      <c r="A1977" s="62">
        <v>41528</v>
      </c>
      <c r="B1977" s="61" t="s">
        <v>125</v>
      </c>
      <c r="C1977" s="61" t="s">
        <v>126</v>
      </c>
      <c r="D1977" s="61">
        <v>3104.8319999999999</v>
      </c>
      <c r="E1977" s="61">
        <v>3225.384</v>
      </c>
      <c r="F1977" s="61">
        <v>-3.7376</v>
      </c>
      <c r="G1977" s="61">
        <v>-120.55200000000001</v>
      </c>
      <c r="H1977" s="61">
        <v>55</v>
      </c>
      <c r="I1977" s="61">
        <v>170758463.64480001</v>
      </c>
    </row>
    <row r="1978" spans="1:9" x14ac:dyDescent="0.25">
      <c r="A1978" s="62">
        <v>41527</v>
      </c>
      <c r="B1978" s="61" t="s">
        <v>125</v>
      </c>
      <c r="C1978" s="61" t="s">
        <v>126</v>
      </c>
      <c r="D1978" s="61">
        <v>3225.384</v>
      </c>
      <c r="E1978" s="61">
        <v>3330.576</v>
      </c>
      <c r="F1978" s="61">
        <v>-3.1583700000000001</v>
      </c>
      <c r="G1978" s="61">
        <v>-105.19199999999999</v>
      </c>
      <c r="H1978" s="61">
        <v>55</v>
      </c>
      <c r="I1978" s="61">
        <v>177388540.34760001</v>
      </c>
    </row>
    <row r="1979" spans="1:9" x14ac:dyDescent="0.25">
      <c r="A1979" s="62">
        <v>41526</v>
      </c>
      <c r="B1979" s="61" t="s">
        <v>125</v>
      </c>
      <c r="C1979" s="61" t="s">
        <v>126</v>
      </c>
      <c r="D1979" s="61">
        <v>3330.576</v>
      </c>
      <c r="E1979" s="61">
        <v>3472.6559999999999</v>
      </c>
      <c r="F1979" s="61">
        <v>-4.0913899999999996</v>
      </c>
      <c r="G1979" s="61">
        <v>-142.08000000000001</v>
      </c>
      <c r="H1979" s="61">
        <v>53.75</v>
      </c>
      <c r="I1979" s="61">
        <v>179010633.1464</v>
      </c>
    </row>
    <row r="1980" spans="1:9" x14ac:dyDescent="0.25">
      <c r="A1980" s="62">
        <v>41523</v>
      </c>
      <c r="B1980" s="61" t="s">
        <v>125</v>
      </c>
      <c r="C1980" s="61" t="s">
        <v>126</v>
      </c>
      <c r="D1980" s="61">
        <v>3472.6559999999999</v>
      </c>
      <c r="E1980" s="61">
        <v>3452.6959999999999</v>
      </c>
      <c r="F1980" s="61">
        <v>0.57809999999999995</v>
      </c>
      <c r="G1980" s="61">
        <v>19.96</v>
      </c>
      <c r="H1980" s="61">
        <v>51.25</v>
      </c>
      <c r="I1980" s="61">
        <v>177965459.25839999</v>
      </c>
    </row>
    <row r="1981" spans="1:9" x14ac:dyDescent="0.25">
      <c r="A1981" s="62">
        <v>41522</v>
      </c>
      <c r="B1981" s="61" t="s">
        <v>125</v>
      </c>
      <c r="C1981" s="61" t="s">
        <v>126</v>
      </c>
      <c r="D1981" s="61">
        <v>3452.6959999999999</v>
      </c>
      <c r="E1981" s="61">
        <v>3497.88</v>
      </c>
      <c r="F1981" s="61">
        <v>-1.29175</v>
      </c>
      <c r="G1981" s="61">
        <v>-45.183999999999997</v>
      </c>
      <c r="H1981" s="61">
        <v>50.62</v>
      </c>
      <c r="I1981" s="61">
        <v>174784621.16440001</v>
      </c>
    </row>
    <row r="1982" spans="1:9" x14ac:dyDescent="0.25">
      <c r="A1982" s="62">
        <v>41521</v>
      </c>
      <c r="B1982" s="61" t="s">
        <v>125</v>
      </c>
      <c r="C1982" s="61" t="s">
        <v>126</v>
      </c>
      <c r="D1982" s="61">
        <v>3497.88</v>
      </c>
      <c r="E1982" s="61">
        <v>3524.0720000000001</v>
      </c>
      <c r="F1982" s="61">
        <v>-0.74322999999999995</v>
      </c>
      <c r="G1982" s="61">
        <v>-26.192</v>
      </c>
      <c r="H1982" s="61">
        <v>50.62</v>
      </c>
      <c r="I1982" s="61">
        <v>177071954.98199999</v>
      </c>
    </row>
    <row r="1983" spans="1:9" x14ac:dyDescent="0.25">
      <c r="A1983" s="62">
        <v>41520</v>
      </c>
      <c r="B1983" s="61" t="s">
        <v>125</v>
      </c>
      <c r="C1983" s="61" t="s">
        <v>126</v>
      </c>
      <c r="D1983" s="61">
        <v>3524.0720000000001</v>
      </c>
      <c r="E1983" s="61">
        <v>3645.152</v>
      </c>
      <c r="F1983" s="61">
        <v>-3.3216700000000001</v>
      </c>
      <c r="G1983" s="61">
        <v>-121.08</v>
      </c>
      <c r="H1983" s="61">
        <v>49.69</v>
      </c>
      <c r="I1983" s="61">
        <v>175094045.93079999</v>
      </c>
    </row>
    <row r="1984" spans="1:9" x14ac:dyDescent="0.25">
      <c r="A1984" s="62">
        <v>41516</v>
      </c>
      <c r="B1984" s="61" t="s">
        <v>125</v>
      </c>
      <c r="C1984" s="61" t="s">
        <v>126</v>
      </c>
      <c r="D1984" s="61">
        <v>3645.152</v>
      </c>
      <c r="E1984" s="61">
        <v>3610.6559999999999</v>
      </c>
      <c r="F1984" s="61">
        <v>0.95538999999999996</v>
      </c>
      <c r="G1984" s="61">
        <v>34.496000000000002</v>
      </c>
      <c r="H1984" s="61">
        <v>50.31</v>
      </c>
      <c r="I1984" s="61">
        <v>183388143.8928</v>
      </c>
    </row>
    <row r="1985" spans="1:9" x14ac:dyDescent="0.25">
      <c r="A1985" s="62">
        <v>41515</v>
      </c>
      <c r="B1985" s="61" t="s">
        <v>125</v>
      </c>
      <c r="C1985" s="61" t="s">
        <v>126</v>
      </c>
      <c r="D1985" s="61">
        <v>3610.6559999999999</v>
      </c>
      <c r="E1985" s="61">
        <v>3610.9360000000001</v>
      </c>
      <c r="F1985" s="61">
        <v>-7.7499999999999999E-3</v>
      </c>
      <c r="G1985" s="61">
        <v>-0.28000000000000003</v>
      </c>
      <c r="H1985" s="61">
        <v>51.87</v>
      </c>
      <c r="I1985" s="61">
        <v>187294294.95840001</v>
      </c>
    </row>
    <row r="1986" spans="1:9" x14ac:dyDescent="0.25">
      <c r="A1986" s="62">
        <v>41514</v>
      </c>
      <c r="B1986" s="61" t="s">
        <v>125</v>
      </c>
      <c r="C1986" s="61" t="s">
        <v>126</v>
      </c>
      <c r="D1986" s="61">
        <v>3610.9360000000001</v>
      </c>
      <c r="E1986" s="61">
        <v>3585.904</v>
      </c>
      <c r="F1986" s="61">
        <v>0.69806999999999997</v>
      </c>
      <c r="G1986" s="61">
        <v>25.032</v>
      </c>
      <c r="H1986" s="61">
        <v>51.87</v>
      </c>
      <c r="I1986" s="61">
        <v>187308819.30039999</v>
      </c>
    </row>
    <row r="1987" spans="1:9" x14ac:dyDescent="0.25">
      <c r="A1987" s="62">
        <v>41513</v>
      </c>
      <c r="B1987" s="61" t="s">
        <v>125</v>
      </c>
      <c r="C1987" s="61" t="s">
        <v>126</v>
      </c>
      <c r="D1987" s="61">
        <v>3585.904</v>
      </c>
      <c r="E1987" s="61">
        <v>3313.3440000000001</v>
      </c>
      <c r="F1987" s="61">
        <v>8.2261299999999995</v>
      </c>
      <c r="G1987" s="61">
        <v>272.56</v>
      </c>
      <c r="H1987" s="61">
        <v>52.81</v>
      </c>
      <c r="I1987" s="61">
        <v>189372128.12560001</v>
      </c>
    </row>
    <row r="1988" spans="1:9" x14ac:dyDescent="0.25">
      <c r="A1988" s="62">
        <v>41512</v>
      </c>
      <c r="B1988" s="61" t="s">
        <v>125</v>
      </c>
      <c r="C1988" s="61" t="s">
        <v>126</v>
      </c>
      <c r="D1988" s="61">
        <v>3313.3440000000001</v>
      </c>
      <c r="E1988" s="61">
        <v>3185.4</v>
      </c>
      <c r="F1988" s="61">
        <v>4.0165800000000003</v>
      </c>
      <c r="G1988" s="61">
        <v>127.944</v>
      </c>
      <c r="H1988" s="61">
        <v>54.06</v>
      </c>
      <c r="I1988" s="61">
        <v>179119873.64160001</v>
      </c>
    </row>
    <row r="1989" spans="1:9" x14ac:dyDescent="0.25">
      <c r="A1989" s="62">
        <v>41509</v>
      </c>
      <c r="B1989" s="61" t="s">
        <v>125</v>
      </c>
      <c r="C1989" s="61" t="s">
        <v>126</v>
      </c>
      <c r="D1989" s="61">
        <v>3185.4</v>
      </c>
      <c r="E1989" s="61">
        <v>3235.5680000000002</v>
      </c>
      <c r="F1989" s="61">
        <v>-1.5505199999999999</v>
      </c>
      <c r="G1989" s="61">
        <v>-50.167999999999999</v>
      </c>
      <c r="H1989" s="61">
        <v>52.19</v>
      </c>
      <c r="I1989" s="61">
        <v>166230576.81</v>
      </c>
    </row>
    <row r="1990" spans="1:9" x14ac:dyDescent="0.25">
      <c r="A1990" s="62">
        <v>41508</v>
      </c>
      <c r="B1990" s="61" t="s">
        <v>125</v>
      </c>
      <c r="C1990" s="61" t="s">
        <v>126</v>
      </c>
      <c r="D1990" s="61">
        <v>3235.5680000000002</v>
      </c>
      <c r="E1990" s="61">
        <v>3370.424</v>
      </c>
      <c r="F1990" s="61">
        <v>-4.0011599999999996</v>
      </c>
      <c r="G1990" s="61">
        <v>-134.85599999999999</v>
      </c>
      <c r="H1990" s="61">
        <v>52.19</v>
      </c>
      <c r="I1990" s="61">
        <v>168848601.4152</v>
      </c>
    </row>
    <row r="1991" spans="1:9" x14ac:dyDescent="0.25">
      <c r="A1991" s="62">
        <v>41507</v>
      </c>
      <c r="B1991" s="61" t="s">
        <v>125</v>
      </c>
      <c r="C1991" s="61" t="s">
        <v>126</v>
      </c>
      <c r="D1991" s="61">
        <v>3370.424</v>
      </c>
      <c r="E1991" s="61">
        <v>3276.6080000000002</v>
      </c>
      <c r="F1991" s="61">
        <v>2.8632</v>
      </c>
      <c r="G1991" s="61">
        <v>93.816000000000003</v>
      </c>
      <c r="H1991" s="61">
        <v>53.12</v>
      </c>
      <c r="I1991" s="61">
        <v>179045854.5036</v>
      </c>
    </row>
    <row r="1992" spans="1:9" x14ac:dyDescent="0.25">
      <c r="A1992" s="62">
        <v>41506</v>
      </c>
      <c r="B1992" s="61" t="s">
        <v>125</v>
      </c>
      <c r="C1992" s="61" t="s">
        <v>126</v>
      </c>
      <c r="D1992" s="61">
        <v>3276.6080000000002</v>
      </c>
      <c r="E1992" s="61">
        <v>3337.56</v>
      </c>
      <c r="F1992" s="61">
        <v>-1.8262400000000001</v>
      </c>
      <c r="G1992" s="61">
        <v>-60.951999999999998</v>
      </c>
      <c r="H1992" s="61">
        <v>54.37</v>
      </c>
      <c r="I1992" s="61">
        <v>178157859.97119999</v>
      </c>
    </row>
    <row r="1993" spans="1:9" x14ac:dyDescent="0.25">
      <c r="A1993" s="62">
        <v>41505</v>
      </c>
      <c r="B1993" s="61" t="s">
        <v>125</v>
      </c>
      <c r="C1993" s="61" t="s">
        <v>126</v>
      </c>
      <c r="D1993" s="61">
        <v>3337.56</v>
      </c>
      <c r="E1993" s="61">
        <v>3260.3919999999998</v>
      </c>
      <c r="F1993" s="61">
        <v>2.3668300000000002</v>
      </c>
      <c r="G1993" s="61">
        <v>77.168000000000006</v>
      </c>
      <c r="H1993" s="61">
        <v>52.5</v>
      </c>
      <c r="I1993" s="61">
        <v>175214056.734</v>
      </c>
    </row>
    <row r="1994" spans="1:9" x14ac:dyDescent="0.25">
      <c r="A1994" s="62">
        <v>41502</v>
      </c>
      <c r="B1994" s="61" t="s">
        <v>125</v>
      </c>
      <c r="C1994" s="61" t="s">
        <v>126</v>
      </c>
      <c r="D1994" s="61">
        <v>3260.3919999999998</v>
      </c>
      <c r="E1994" s="61">
        <v>3283.4720000000002</v>
      </c>
      <c r="F1994" s="61">
        <v>-0.70291000000000003</v>
      </c>
      <c r="G1994" s="61">
        <v>-23.08</v>
      </c>
      <c r="H1994" s="61">
        <v>52.81</v>
      </c>
      <c r="I1994" s="61">
        <v>172181790.57879999</v>
      </c>
    </row>
    <row r="1995" spans="1:9" x14ac:dyDescent="0.25">
      <c r="A1995" s="62">
        <v>41501</v>
      </c>
      <c r="B1995" s="61" t="s">
        <v>125</v>
      </c>
      <c r="C1995" s="61" t="s">
        <v>126</v>
      </c>
      <c r="D1995" s="61">
        <v>3283.4720000000002</v>
      </c>
      <c r="E1995" s="61">
        <v>3146.4319999999998</v>
      </c>
      <c r="F1995" s="61">
        <v>4.35541</v>
      </c>
      <c r="G1995" s="61">
        <v>137.04</v>
      </c>
      <c r="H1995" s="61">
        <v>52.81</v>
      </c>
      <c r="I1995" s="61">
        <v>173400648.84079999</v>
      </c>
    </row>
    <row r="1996" spans="1:9" x14ac:dyDescent="0.25">
      <c r="A1996" s="62">
        <v>41500</v>
      </c>
      <c r="B1996" s="61" t="s">
        <v>125</v>
      </c>
      <c r="C1996" s="61" t="s">
        <v>126</v>
      </c>
      <c r="D1996" s="61">
        <v>3146.4319999999998</v>
      </c>
      <c r="E1996" s="61">
        <v>3093.2240000000002</v>
      </c>
      <c r="F1996" s="61">
        <v>1.7201500000000001</v>
      </c>
      <c r="G1996" s="61">
        <v>53.207999999999998</v>
      </c>
      <c r="H1996" s="61">
        <v>54.06</v>
      </c>
      <c r="I1996" s="61">
        <v>170096585.88479999</v>
      </c>
    </row>
    <row r="1997" spans="1:9" x14ac:dyDescent="0.25">
      <c r="A1997" s="62">
        <v>41499</v>
      </c>
      <c r="B1997" s="61" t="s">
        <v>125</v>
      </c>
      <c r="C1997" s="61" t="s">
        <v>126</v>
      </c>
      <c r="D1997" s="61">
        <v>3093.2240000000002</v>
      </c>
      <c r="E1997" s="61">
        <v>3122.424</v>
      </c>
      <c r="F1997" s="61">
        <v>-0.93516999999999995</v>
      </c>
      <c r="G1997" s="61">
        <v>-29.2</v>
      </c>
      <c r="H1997" s="61">
        <v>54.37</v>
      </c>
      <c r="I1997" s="61">
        <v>168186785.92359999</v>
      </c>
    </row>
    <row r="1998" spans="1:9" x14ac:dyDescent="0.25">
      <c r="A1998" s="62">
        <v>41498</v>
      </c>
      <c r="B1998" s="61" t="s">
        <v>125</v>
      </c>
      <c r="C1998" s="61" t="s">
        <v>126</v>
      </c>
      <c r="D1998" s="61">
        <v>3122.424</v>
      </c>
      <c r="E1998" s="61">
        <v>3165.5279999999998</v>
      </c>
      <c r="F1998" s="61">
        <v>-1.3616699999999999</v>
      </c>
      <c r="G1998" s="61">
        <v>-43.103999999999999</v>
      </c>
      <c r="H1998" s="61">
        <v>53.75</v>
      </c>
      <c r="I1998" s="61">
        <v>167822952.30360001</v>
      </c>
    </row>
    <row r="1999" spans="1:9" x14ac:dyDescent="0.25">
      <c r="A1999" s="62">
        <v>41495</v>
      </c>
      <c r="B1999" s="61" t="s">
        <v>125</v>
      </c>
      <c r="C1999" s="61" t="s">
        <v>126</v>
      </c>
      <c r="D1999" s="61">
        <v>3165.5279999999998</v>
      </c>
      <c r="E1999" s="61">
        <v>3093.56</v>
      </c>
      <c r="F1999" s="61">
        <v>2.3263799999999999</v>
      </c>
      <c r="G1999" s="61">
        <v>71.968000000000004</v>
      </c>
      <c r="H1999" s="61">
        <v>53.44</v>
      </c>
      <c r="I1999" s="61">
        <v>169150463.50920001</v>
      </c>
    </row>
    <row r="2000" spans="1:9" x14ac:dyDescent="0.25">
      <c r="A2000" s="62">
        <v>41494</v>
      </c>
      <c r="B2000" s="61" t="s">
        <v>125</v>
      </c>
      <c r="C2000" s="61" t="s">
        <v>126</v>
      </c>
      <c r="D2000" s="61">
        <v>3093.56</v>
      </c>
      <c r="E2000" s="61">
        <v>3144.904</v>
      </c>
      <c r="F2000" s="61">
        <v>-1.6326099999999999</v>
      </c>
      <c r="G2000" s="61">
        <v>-51.344000000000001</v>
      </c>
      <c r="H2000" s="61">
        <v>53.44</v>
      </c>
      <c r="I2000" s="61">
        <v>165304842.634</v>
      </c>
    </row>
    <row r="2001" spans="1:9" x14ac:dyDescent="0.25">
      <c r="A2001" s="62">
        <v>41493</v>
      </c>
      <c r="B2001" s="61" t="s">
        <v>125</v>
      </c>
      <c r="C2001" s="61" t="s">
        <v>126</v>
      </c>
      <c r="D2001" s="61">
        <v>3144.904</v>
      </c>
      <c r="E2001" s="61">
        <v>3106.0160000000001</v>
      </c>
      <c r="F2001" s="61">
        <v>1.2520199999999999</v>
      </c>
      <c r="G2001" s="61">
        <v>38.887999999999998</v>
      </c>
      <c r="H2001" s="61">
        <v>52.5</v>
      </c>
      <c r="I2001" s="61">
        <v>165100069.4756</v>
      </c>
    </row>
    <row r="2002" spans="1:9" x14ac:dyDescent="0.25">
      <c r="A2002" s="62">
        <v>41492</v>
      </c>
      <c r="B2002" s="61" t="s">
        <v>125</v>
      </c>
      <c r="C2002" s="61" t="s">
        <v>126</v>
      </c>
      <c r="D2002" s="61">
        <v>3106.0160000000001</v>
      </c>
      <c r="E2002" s="61">
        <v>3023.5120000000002</v>
      </c>
      <c r="F2002" s="61">
        <v>2.7287499999999998</v>
      </c>
      <c r="G2002" s="61">
        <v>82.504000000000005</v>
      </c>
      <c r="H2002" s="61">
        <v>52.5</v>
      </c>
      <c r="I2002" s="61">
        <v>163058540.8624</v>
      </c>
    </row>
    <row r="2003" spans="1:9" x14ac:dyDescent="0.25">
      <c r="A2003" s="62">
        <v>41491</v>
      </c>
      <c r="B2003" s="61" t="s">
        <v>125</v>
      </c>
      <c r="C2003" s="61" t="s">
        <v>126</v>
      </c>
      <c r="D2003" s="61">
        <v>3023.5120000000002</v>
      </c>
      <c r="E2003" s="61">
        <v>3057.1840000000002</v>
      </c>
      <c r="F2003" s="61">
        <v>-1.10141</v>
      </c>
      <c r="G2003" s="61">
        <v>-33.671999999999997</v>
      </c>
      <c r="H2003" s="61">
        <v>54.37</v>
      </c>
      <c r="I2003" s="61">
        <v>164396359.74680001</v>
      </c>
    </row>
    <row r="2004" spans="1:9" x14ac:dyDescent="0.25">
      <c r="A2004" s="62">
        <v>41488</v>
      </c>
      <c r="B2004" s="61" t="s">
        <v>125</v>
      </c>
      <c r="C2004" s="61" t="s">
        <v>126</v>
      </c>
      <c r="D2004" s="61">
        <v>3057.1840000000002</v>
      </c>
      <c r="E2004" s="61">
        <v>3151.2559999999999</v>
      </c>
      <c r="F2004" s="61">
        <v>-2.98522</v>
      </c>
      <c r="G2004" s="61">
        <v>-94.072000000000003</v>
      </c>
      <c r="H2004" s="61">
        <v>54.37</v>
      </c>
      <c r="I2004" s="61">
        <v>166227195.61759999</v>
      </c>
    </row>
    <row r="2005" spans="1:9" x14ac:dyDescent="0.25">
      <c r="A2005" s="62">
        <v>41487</v>
      </c>
      <c r="B2005" s="61" t="s">
        <v>125</v>
      </c>
      <c r="C2005" s="61" t="s">
        <v>126</v>
      </c>
      <c r="D2005" s="61">
        <v>3151.2559999999999</v>
      </c>
      <c r="E2005" s="61">
        <v>3222.4319999999998</v>
      </c>
      <c r="F2005" s="61">
        <v>-2.2087699999999999</v>
      </c>
      <c r="G2005" s="61">
        <v>-71.176000000000002</v>
      </c>
      <c r="H2005" s="61">
        <v>54.37</v>
      </c>
      <c r="I2005" s="61">
        <v>171342139.54840001</v>
      </c>
    </row>
    <row r="2006" spans="1:9" x14ac:dyDescent="0.25">
      <c r="A2006" s="62">
        <v>41486</v>
      </c>
      <c r="B2006" s="61" t="s">
        <v>125</v>
      </c>
      <c r="C2006" s="61" t="s">
        <v>126</v>
      </c>
      <c r="D2006" s="61">
        <v>3222.4319999999998</v>
      </c>
      <c r="E2006" s="61">
        <v>3302.4960000000001</v>
      </c>
      <c r="F2006" s="61">
        <v>-2.42435</v>
      </c>
      <c r="G2006" s="61">
        <v>-80.063999999999993</v>
      </c>
      <c r="H2006" s="61">
        <v>54.37</v>
      </c>
      <c r="I2006" s="61">
        <v>175212167.28479999</v>
      </c>
    </row>
    <row r="2007" spans="1:9" x14ac:dyDescent="0.25">
      <c r="A2007" s="62">
        <v>41485</v>
      </c>
      <c r="B2007" s="61" t="s">
        <v>125</v>
      </c>
      <c r="C2007" s="61" t="s">
        <v>126</v>
      </c>
      <c r="D2007" s="61">
        <v>3302.4960000000001</v>
      </c>
      <c r="E2007" s="61">
        <v>3372.8960000000002</v>
      </c>
      <c r="F2007" s="61">
        <v>-2.0872299999999999</v>
      </c>
      <c r="G2007" s="61">
        <v>-70.400000000000006</v>
      </c>
      <c r="H2007" s="61">
        <v>51.25</v>
      </c>
      <c r="I2007" s="61">
        <v>169245159.13440001</v>
      </c>
    </row>
    <row r="2008" spans="1:9" x14ac:dyDescent="0.25">
      <c r="A2008" s="62">
        <v>41484</v>
      </c>
      <c r="B2008" s="61" t="s">
        <v>125</v>
      </c>
      <c r="C2008" s="61" t="s">
        <v>126</v>
      </c>
      <c r="D2008" s="61">
        <v>3372.8960000000002</v>
      </c>
      <c r="E2008" s="61">
        <v>3335.7440000000001</v>
      </c>
      <c r="F2008" s="61">
        <v>1.11375</v>
      </c>
      <c r="G2008" s="61">
        <v>37.152000000000001</v>
      </c>
      <c r="H2008" s="61">
        <v>51.25</v>
      </c>
      <c r="I2008" s="61">
        <v>172852993.69440001</v>
      </c>
    </row>
    <row r="2009" spans="1:9" x14ac:dyDescent="0.25">
      <c r="A2009" s="62">
        <v>41481</v>
      </c>
      <c r="B2009" s="61" t="s">
        <v>125</v>
      </c>
      <c r="C2009" s="61" t="s">
        <v>126</v>
      </c>
      <c r="D2009" s="61">
        <v>3335.7440000000001</v>
      </c>
      <c r="E2009" s="61">
        <v>3347.24</v>
      </c>
      <c r="F2009" s="61">
        <v>-0.34344999999999998</v>
      </c>
      <c r="G2009" s="61">
        <v>-11.496</v>
      </c>
      <c r="H2009" s="61">
        <v>51.25</v>
      </c>
      <c r="I2009" s="61">
        <v>170949041.0016</v>
      </c>
    </row>
    <row r="2010" spans="1:9" x14ac:dyDescent="0.25">
      <c r="A2010" s="62">
        <v>41480</v>
      </c>
      <c r="B2010" s="61" t="s">
        <v>125</v>
      </c>
      <c r="C2010" s="61" t="s">
        <v>126</v>
      </c>
      <c r="D2010" s="61">
        <v>3347.24</v>
      </c>
      <c r="E2010" s="61">
        <v>3415.2719999999999</v>
      </c>
      <c r="F2010" s="61">
        <v>-1.9919899999999999</v>
      </c>
      <c r="G2010" s="61">
        <v>-68.031999999999996</v>
      </c>
      <c r="H2010" s="61">
        <v>51.25</v>
      </c>
      <c r="I2010" s="61">
        <v>171538183.986</v>
      </c>
    </row>
    <row r="2011" spans="1:9" x14ac:dyDescent="0.25">
      <c r="A2011" s="62">
        <v>41479</v>
      </c>
      <c r="B2011" s="61" t="s">
        <v>125</v>
      </c>
      <c r="C2011" s="61" t="s">
        <v>126</v>
      </c>
      <c r="D2011" s="61">
        <v>3415.2719999999999</v>
      </c>
      <c r="E2011" s="61">
        <v>3385.6959999999999</v>
      </c>
      <c r="F2011" s="61">
        <v>0.87356</v>
      </c>
      <c r="G2011" s="61">
        <v>29.576000000000001</v>
      </c>
      <c r="H2011" s="61">
        <v>51.25</v>
      </c>
      <c r="I2011" s="61">
        <v>175024664.1108</v>
      </c>
    </row>
    <row r="2012" spans="1:9" x14ac:dyDescent="0.25">
      <c r="A2012" s="62">
        <v>41478</v>
      </c>
      <c r="B2012" s="61" t="s">
        <v>125</v>
      </c>
      <c r="C2012" s="61" t="s">
        <v>126</v>
      </c>
      <c r="D2012" s="61">
        <v>3385.6959999999999</v>
      </c>
      <c r="E2012" s="61">
        <v>3397.2959999999998</v>
      </c>
      <c r="F2012" s="61">
        <v>-0.34144999999999998</v>
      </c>
      <c r="G2012" s="61">
        <v>-11.6</v>
      </c>
      <c r="H2012" s="61">
        <v>51.87</v>
      </c>
      <c r="I2012" s="61">
        <v>175625023.6144</v>
      </c>
    </row>
    <row r="2013" spans="1:9" x14ac:dyDescent="0.25">
      <c r="A2013" s="62">
        <v>41477</v>
      </c>
      <c r="B2013" s="61" t="s">
        <v>125</v>
      </c>
      <c r="C2013" s="61" t="s">
        <v>126</v>
      </c>
      <c r="D2013" s="61">
        <v>3397.2959999999998</v>
      </c>
      <c r="E2013" s="61">
        <v>3446.08</v>
      </c>
      <c r="F2013" s="61">
        <v>-1.41564</v>
      </c>
      <c r="G2013" s="61">
        <v>-48.783999999999999</v>
      </c>
      <c r="H2013" s="61">
        <v>48.44</v>
      </c>
      <c r="I2013" s="61">
        <v>164548541.35440001</v>
      </c>
    </row>
    <row r="2014" spans="1:9" x14ac:dyDescent="0.25">
      <c r="A2014" s="62">
        <v>41474</v>
      </c>
      <c r="B2014" s="61" t="s">
        <v>125</v>
      </c>
      <c r="C2014" s="61" t="s">
        <v>126</v>
      </c>
      <c r="D2014" s="61">
        <v>3446.08</v>
      </c>
      <c r="E2014" s="61">
        <v>3570.248</v>
      </c>
      <c r="F2014" s="61">
        <v>-3.4778500000000001</v>
      </c>
      <c r="G2014" s="61">
        <v>-124.16800000000001</v>
      </c>
      <c r="H2014" s="61">
        <v>47.81</v>
      </c>
      <c r="I2014" s="61">
        <v>164757601.71200001</v>
      </c>
    </row>
    <row r="2015" spans="1:9" x14ac:dyDescent="0.25">
      <c r="A2015" s="62">
        <v>41473</v>
      </c>
      <c r="B2015" s="61" t="s">
        <v>125</v>
      </c>
      <c r="C2015" s="61" t="s">
        <v>126</v>
      </c>
      <c r="D2015" s="61">
        <v>3570.248</v>
      </c>
      <c r="E2015" s="61">
        <v>3604.16</v>
      </c>
      <c r="F2015" s="61">
        <v>-0.94091000000000002</v>
      </c>
      <c r="G2015" s="61">
        <v>-33.911999999999999</v>
      </c>
      <c r="H2015" s="61">
        <v>47.81</v>
      </c>
      <c r="I2015" s="61">
        <v>170694092.4172</v>
      </c>
    </row>
    <row r="2016" spans="1:9" x14ac:dyDescent="0.25">
      <c r="A2016" s="62">
        <v>41472</v>
      </c>
      <c r="B2016" s="61" t="s">
        <v>125</v>
      </c>
      <c r="C2016" s="61" t="s">
        <v>126</v>
      </c>
      <c r="D2016" s="61">
        <v>3604.16</v>
      </c>
      <c r="E2016" s="61">
        <v>3743</v>
      </c>
      <c r="F2016" s="61">
        <v>-3.70932</v>
      </c>
      <c r="G2016" s="61">
        <v>-138.84</v>
      </c>
      <c r="H2016" s="61">
        <v>47.19</v>
      </c>
      <c r="I2016" s="61">
        <v>170062830.22400001</v>
      </c>
    </row>
    <row r="2017" spans="1:9" x14ac:dyDescent="0.25">
      <c r="A2017" s="62">
        <v>41471</v>
      </c>
      <c r="B2017" s="61" t="s">
        <v>125</v>
      </c>
      <c r="C2017" s="61" t="s">
        <v>126</v>
      </c>
      <c r="D2017" s="61">
        <v>3743</v>
      </c>
      <c r="E2017" s="61">
        <v>3641.3679999999999</v>
      </c>
      <c r="F2017" s="61">
        <v>2.7910400000000002</v>
      </c>
      <c r="G2017" s="61">
        <v>101.63200000000001</v>
      </c>
      <c r="H2017" s="61">
        <v>47.19</v>
      </c>
      <c r="I2017" s="61">
        <v>176614016.44999999</v>
      </c>
    </row>
    <row r="2018" spans="1:9" x14ac:dyDescent="0.25">
      <c r="A2018" s="62">
        <v>41470</v>
      </c>
      <c r="B2018" s="61" t="s">
        <v>125</v>
      </c>
      <c r="C2018" s="61" t="s">
        <v>126</v>
      </c>
      <c r="D2018" s="61">
        <v>3641.3679999999999</v>
      </c>
      <c r="E2018" s="61">
        <v>3750.712</v>
      </c>
      <c r="F2018" s="61">
        <v>-2.9152900000000002</v>
      </c>
      <c r="G2018" s="61">
        <v>-109.34399999999999</v>
      </c>
      <c r="H2018" s="61">
        <v>45.62</v>
      </c>
      <c r="I2018" s="61">
        <v>166128857.7852</v>
      </c>
    </row>
    <row r="2019" spans="1:9" x14ac:dyDescent="0.25">
      <c r="A2019" s="62">
        <v>41467</v>
      </c>
      <c r="B2019" s="61" t="s">
        <v>125</v>
      </c>
      <c r="C2019" s="61" t="s">
        <v>126</v>
      </c>
      <c r="D2019" s="61">
        <v>3750.712</v>
      </c>
      <c r="E2019" s="61">
        <v>3715.576</v>
      </c>
      <c r="F2019" s="61">
        <v>0.94564000000000004</v>
      </c>
      <c r="G2019" s="61">
        <v>35.136000000000003</v>
      </c>
      <c r="H2019" s="61">
        <v>46.25</v>
      </c>
      <c r="I2019" s="61">
        <v>173461615.82679999</v>
      </c>
    </row>
    <row r="2020" spans="1:9" x14ac:dyDescent="0.25">
      <c r="A2020" s="62">
        <v>41466</v>
      </c>
      <c r="B2020" s="61" t="s">
        <v>125</v>
      </c>
      <c r="C2020" s="61" t="s">
        <v>126</v>
      </c>
      <c r="D2020" s="61">
        <v>3715.576</v>
      </c>
      <c r="E2020" s="61">
        <v>3789.16</v>
      </c>
      <c r="F2020" s="61">
        <v>-1.9419599999999999</v>
      </c>
      <c r="G2020" s="61">
        <v>-73.584000000000003</v>
      </c>
      <c r="H2020" s="61">
        <v>46.25</v>
      </c>
      <c r="I2020" s="61">
        <v>171836658.3964</v>
      </c>
    </row>
    <row r="2021" spans="1:9" x14ac:dyDescent="0.25">
      <c r="A2021" s="62">
        <v>41465</v>
      </c>
      <c r="B2021" s="61" t="s">
        <v>125</v>
      </c>
      <c r="C2021" s="61" t="s">
        <v>126</v>
      </c>
      <c r="D2021" s="61">
        <v>3789.16</v>
      </c>
      <c r="E2021" s="61">
        <v>3857.3040000000001</v>
      </c>
      <c r="F2021" s="61">
        <v>-1.7666200000000001</v>
      </c>
      <c r="G2021" s="61">
        <v>-68.144000000000005</v>
      </c>
      <c r="H2021" s="61">
        <v>46.25</v>
      </c>
      <c r="I2021" s="61">
        <v>175239745.47400001</v>
      </c>
    </row>
    <row r="2022" spans="1:9" x14ac:dyDescent="0.25">
      <c r="A2022" s="62">
        <v>41464</v>
      </c>
      <c r="B2022" s="61" t="s">
        <v>125</v>
      </c>
      <c r="C2022" s="61" t="s">
        <v>126</v>
      </c>
      <c r="D2022" s="61">
        <v>3857.3040000000001</v>
      </c>
      <c r="E2022" s="61">
        <v>3892.232</v>
      </c>
      <c r="F2022" s="61">
        <v>-0.89737999999999996</v>
      </c>
      <c r="G2022" s="61">
        <v>-34.927999999999997</v>
      </c>
      <c r="H2022" s="61">
        <v>45</v>
      </c>
      <c r="I2022" s="61">
        <v>173569615.33559999</v>
      </c>
    </row>
    <row r="2023" spans="1:9" x14ac:dyDescent="0.25">
      <c r="A2023" s="62">
        <v>41463</v>
      </c>
      <c r="B2023" s="61" t="s">
        <v>125</v>
      </c>
      <c r="C2023" s="61" t="s">
        <v>126</v>
      </c>
      <c r="D2023" s="61">
        <v>3892.232</v>
      </c>
      <c r="E2023" s="61">
        <v>4053.0880000000002</v>
      </c>
      <c r="F2023" s="61">
        <v>-3.9687299999999999</v>
      </c>
      <c r="G2023" s="61">
        <v>-160.85599999999999</v>
      </c>
      <c r="H2023" s="61">
        <v>42.5</v>
      </c>
      <c r="I2023" s="61">
        <v>165410713.25479999</v>
      </c>
    </row>
    <row r="2024" spans="1:9" x14ac:dyDescent="0.25">
      <c r="A2024" s="62">
        <v>41460</v>
      </c>
      <c r="B2024" s="61" t="s">
        <v>125</v>
      </c>
      <c r="C2024" s="61" t="s">
        <v>126</v>
      </c>
      <c r="D2024" s="61">
        <v>4053.0880000000002</v>
      </c>
      <c r="E2024" s="61">
        <v>4313.192</v>
      </c>
      <c r="F2024" s="61">
        <v>-6.03043</v>
      </c>
      <c r="G2024" s="61">
        <v>-260.10399999999998</v>
      </c>
      <c r="H2024" s="61">
        <v>39.369999999999997</v>
      </c>
      <c r="I2024" s="61">
        <v>159580815.2432</v>
      </c>
    </row>
    <row r="2025" spans="1:9" x14ac:dyDescent="0.25">
      <c r="A2025" s="62">
        <v>41458</v>
      </c>
      <c r="B2025" s="61" t="s">
        <v>125</v>
      </c>
      <c r="C2025" s="61" t="s">
        <v>126</v>
      </c>
      <c r="D2025" s="61">
        <v>4313.192</v>
      </c>
      <c r="E2025" s="61">
        <v>4366.5600000000004</v>
      </c>
      <c r="F2025" s="61">
        <v>-1.2222</v>
      </c>
      <c r="G2025" s="61">
        <v>-53.368000000000002</v>
      </c>
      <c r="H2025" s="61">
        <v>39.369999999999997</v>
      </c>
      <c r="I2025" s="61">
        <v>169821798.99880001</v>
      </c>
    </row>
    <row r="2026" spans="1:9" x14ac:dyDescent="0.25">
      <c r="A2026" s="62">
        <v>41457</v>
      </c>
      <c r="B2026" s="61" t="s">
        <v>125</v>
      </c>
      <c r="C2026" s="61" t="s">
        <v>126</v>
      </c>
      <c r="D2026" s="61">
        <v>4366.5600000000004</v>
      </c>
      <c r="E2026" s="61">
        <v>4372.76</v>
      </c>
      <c r="F2026" s="61">
        <v>-0.14179</v>
      </c>
      <c r="G2026" s="61">
        <v>-6.2</v>
      </c>
      <c r="H2026" s="61">
        <v>39.369999999999997</v>
      </c>
      <c r="I2026" s="61">
        <v>171923038.58399999</v>
      </c>
    </row>
    <row r="2027" spans="1:9" x14ac:dyDescent="0.25">
      <c r="A2027" s="62">
        <v>41456</v>
      </c>
      <c r="B2027" s="61" t="s">
        <v>125</v>
      </c>
      <c r="C2027" s="61" t="s">
        <v>126</v>
      </c>
      <c r="D2027" s="61">
        <v>4372.76</v>
      </c>
      <c r="E2027" s="61">
        <v>4476.3280000000004</v>
      </c>
      <c r="F2027" s="61">
        <v>-2.3136800000000002</v>
      </c>
      <c r="G2027" s="61">
        <v>-103.568</v>
      </c>
      <c r="H2027" s="61">
        <v>39.369999999999997</v>
      </c>
      <c r="I2027" s="61">
        <v>172167149.014</v>
      </c>
    </row>
    <row r="2028" spans="1:9" x14ac:dyDescent="0.25">
      <c r="A2028" s="62">
        <v>41453</v>
      </c>
      <c r="B2028" s="61" t="s">
        <v>125</v>
      </c>
      <c r="C2028" s="61" t="s">
        <v>126</v>
      </c>
      <c r="D2028" s="61">
        <v>4476.3280000000004</v>
      </c>
      <c r="E2028" s="61">
        <v>4512.8639999999996</v>
      </c>
      <c r="F2028" s="61">
        <v>-0.80959999999999999</v>
      </c>
      <c r="G2028" s="61">
        <v>-36.536000000000001</v>
      </c>
      <c r="H2028" s="61">
        <v>39.06</v>
      </c>
      <c r="I2028" s="61">
        <v>174846043.12920001</v>
      </c>
    </row>
    <row r="2029" spans="1:9" x14ac:dyDescent="0.25">
      <c r="A2029" s="62">
        <v>41452</v>
      </c>
      <c r="B2029" s="61" t="s">
        <v>125</v>
      </c>
      <c r="C2029" s="61" t="s">
        <v>126</v>
      </c>
      <c r="D2029" s="61">
        <v>4512.8639999999996</v>
      </c>
      <c r="E2029" s="61">
        <v>4664.7520000000004</v>
      </c>
      <c r="F2029" s="61">
        <v>-3.2560799999999999</v>
      </c>
      <c r="G2029" s="61">
        <v>-151.88800000000001</v>
      </c>
      <c r="H2029" s="61">
        <v>39.69</v>
      </c>
      <c r="I2029" s="61">
        <v>179093684.7696</v>
      </c>
    </row>
    <row r="2030" spans="1:9" x14ac:dyDescent="0.25">
      <c r="A2030" s="62">
        <v>41451</v>
      </c>
      <c r="B2030" s="61" t="s">
        <v>125</v>
      </c>
      <c r="C2030" s="61" t="s">
        <v>126</v>
      </c>
      <c r="D2030" s="61">
        <v>4664.7520000000004</v>
      </c>
      <c r="E2030" s="61">
        <v>4796.0479999999998</v>
      </c>
      <c r="F2030" s="61">
        <v>-2.73759</v>
      </c>
      <c r="G2030" s="61">
        <v>-131.29599999999999</v>
      </c>
      <c r="H2030" s="61">
        <v>40.94</v>
      </c>
      <c r="I2030" s="61">
        <v>190952322.8328</v>
      </c>
    </row>
    <row r="2031" spans="1:9" x14ac:dyDescent="0.25">
      <c r="A2031" s="62">
        <v>41450</v>
      </c>
      <c r="B2031" s="61" t="s">
        <v>125</v>
      </c>
      <c r="C2031" s="61" t="s">
        <v>126</v>
      </c>
      <c r="D2031" s="61">
        <v>4796.0479999999998</v>
      </c>
      <c r="E2031" s="61">
        <v>4950.72</v>
      </c>
      <c r="F2031" s="61">
        <v>-3.1242299999999998</v>
      </c>
      <c r="G2031" s="61">
        <v>-154.672</v>
      </c>
      <c r="H2031" s="61">
        <v>40.94</v>
      </c>
      <c r="I2031" s="61">
        <v>196326944.2872</v>
      </c>
    </row>
    <row r="2032" spans="1:9" x14ac:dyDescent="0.25">
      <c r="A2032" s="62">
        <v>41449</v>
      </c>
      <c r="B2032" s="61" t="s">
        <v>125</v>
      </c>
      <c r="C2032" s="61" t="s">
        <v>126</v>
      </c>
      <c r="D2032" s="61">
        <v>4950.72</v>
      </c>
      <c r="E2032" s="61">
        <v>4678.5519999999997</v>
      </c>
      <c r="F2032" s="61">
        <v>5.8173599999999999</v>
      </c>
      <c r="G2032" s="61">
        <v>272.16800000000001</v>
      </c>
      <c r="H2032" s="61">
        <v>42.19</v>
      </c>
      <c r="I2032" s="61">
        <v>208846865.808</v>
      </c>
    </row>
    <row r="2033" spans="1:9" x14ac:dyDescent="0.25">
      <c r="A2033" s="62">
        <v>41446</v>
      </c>
      <c r="B2033" s="61" t="s">
        <v>125</v>
      </c>
      <c r="C2033" s="61" t="s">
        <v>126</v>
      </c>
      <c r="D2033" s="61">
        <v>4678.5519999999997</v>
      </c>
      <c r="E2033" s="61">
        <v>4823.3119999999999</v>
      </c>
      <c r="F2033" s="61">
        <v>-3.0012599999999998</v>
      </c>
      <c r="G2033" s="61">
        <v>-144.76</v>
      </c>
      <c r="H2033" s="61">
        <v>49.06</v>
      </c>
      <c r="I2033" s="61">
        <v>229530462.90279999</v>
      </c>
    </row>
    <row r="2034" spans="1:9" x14ac:dyDescent="0.25">
      <c r="A2034" s="62">
        <v>41445</v>
      </c>
      <c r="B2034" s="61" t="s">
        <v>125</v>
      </c>
      <c r="C2034" s="61" t="s">
        <v>126</v>
      </c>
      <c r="D2034" s="61">
        <v>4823.3119999999999</v>
      </c>
      <c r="E2034" s="61">
        <v>4318.84</v>
      </c>
      <c r="F2034" s="61">
        <v>11.680730000000001</v>
      </c>
      <c r="G2034" s="61">
        <v>504.47199999999998</v>
      </c>
      <c r="H2034" s="61">
        <v>48.44</v>
      </c>
      <c r="I2034" s="61">
        <v>233617840.2168</v>
      </c>
    </row>
    <row r="2035" spans="1:9" x14ac:dyDescent="0.25">
      <c r="A2035" s="62">
        <v>41444</v>
      </c>
      <c r="B2035" s="61" t="s">
        <v>125</v>
      </c>
      <c r="C2035" s="61" t="s">
        <v>126</v>
      </c>
      <c r="D2035" s="61">
        <v>4318.84</v>
      </c>
      <c r="E2035" s="61">
        <v>4343.9359999999997</v>
      </c>
      <c r="F2035" s="61">
        <v>-0.57772000000000001</v>
      </c>
      <c r="G2035" s="61">
        <v>-25.096</v>
      </c>
      <c r="H2035" s="61">
        <v>50.94</v>
      </c>
      <c r="I2035" s="61">
        <v>219980763.22600001</v>
      </c>
    </row>
    <row r="2036" spans="1:9" x14ac:dyDescent="0.25">
      <c r="A2036" s="62">
        <v>41443</v>
      </c>
      <c r="B2036" s="61" t="s">
        <v>125</v>
      </c>
      <c r="C2036" s="61" t="s">
        <v>126</v>
      </c>
      <c r="D2036" s="61">
        <v>4343.9359999999997</v>
      </c>
      <c r="E2036" s="61">
        <v>4381.3360000000002</v>
      </c>
      <c r="F2036" s="61">
        <v>-0.85362000000000005</v>
      </c>
      <c r="G2036" s="61">
        <v>-37.4</v>
      </c>
      <c r="H2036" s="61">
        <v>50</v>
      </c>
      <c r="I2036" s="61">
        <v>217186591.75040001</v>
      </c>
    </row>
    <row r="2037" spans="1:9" x14ac:dyDescent="0.25">
      <c r="A2037" s="62">
        <v>41442</v>
      </c>
      <c r="B2037" s="61" t="s">
        <v>125</v>
      </c>
      <c r="C2037" s="61" t="s">
        <v>126</v>
      </c>
      <c r="D2037" s="61">
        <v>4381.3360000000002</v>
      </c>
      <c r="E2037" s="61">
        <v>4507.4960000000001</v>
      </c>
      <c r="F2037" s="61">
        <v>-2.7988900000000001</v>
      </c>
      <c r="G2037" s="61">
        <v>-126.16</v>
      </c>
      <c r="H2037" s="61">
        <v>50</v>
      </c>
      <c r="I2037" s="61">
        <v>219066854.7667</v>
      </c>
    </row>
    <row r="2038" spans="1:9" x14ac:dyDescent="0.25">
      <c r="A2038" s="62">
        <v>41439</v>
      </c>
      <c r="B2038" s="61" t="s">
        <v>125</v>
      </c>
      <c r="C2038" s="61" t="s">
        <v>126</v>
      </c>
      <c r="D2038" s="61">
        <v>4507.4960000000001</v>
      </c>
      <c r="E2038" s="61">
        <v>4353.5600000000004</v>
      </c>
      <c r="F2038" s="61">
        <v>3.53586</v>
      </c>
      <c r="G2038" s="61">
        <v>153.93600000000001</v>
      </c>
      <c r="H2038" s="61">
        <v>50.63</v>
      </c>
      <c r="I2038" s="61">
        <v>228192041.34369999</v>
      </c>
    </row>
    <row r="2039" spans="1:9" x14ac:dyDescent="0.25">
      <c r="A2039" s="62">
        <v>41438</v>
      </c>
      <c r="B2039" s="61" t="s">
        <v>125</v>
      </c>
      <c r="C2039" s="61" t="s">
        <v>126</v>
      </c>
      <c r="D2039" s="61">
        <v>4353.5600000000004</v>
      </c>
      <c r="E2039" s="61">
        <v>4596.576</v>
      </c>
      <c r="F2039" s="61">
        <v>-5.2868899999999996</v>
      </c>
      <c r="G2039" s="61">
        <v>-243.01599999999999</v>
      </c>
      <c r="H2039" s="61">
        <v>50.63</v>
      </c>
      <c r="I2039" s="61">
        <v>220399029.41949999</v>
      </c>
    </row>
    <row r="2040" spans="1:9" x14ac:dyDescent="0.25">
      <c r="A2040" s="62">
        <v>41437</v>
      </c>
      <c r="B2040" s="61" t="s">
        <v>125</v>
      </c>
      <c r="C2040" s="61" t="s">
        <v>126</v>
      </c>
      <c r="D2040" s="61">
        <v>4596.576</v>
      </c>
      <c r="E2040" s="61">
        <v>4334.4880000000003</v>
      </c>
      <c r="F2040" s="61">
        <v>6.04657</v>
      </c>
      <c r="G2040" s="61">
        <v>262.08800000000002</v>
      </c>
      <c r="H2040" s="61">
        <v>50.63</v>
      </c>
      <c r="I2040" s="61">
        <v>232701717.45719999</v>
      </c>
    </row>
    <row r="2041" spans="1:9" x14ac:dyDescent="0.25">
      <c r="A2041" s="62">
        <v>41436</v>
      </c>
      <c r="B2041" s="61" t="s">
        <v>125</v>
      </c>
      <c r="C2041" s="61" t="s">
        <v>126</v>
      </c>
      <c r="D2041" s="61">
        <v>4334.4880000000003</v>
      </c>
      <c r="E2041" s="61">
        <v>4079.1039999999998</v>
      </c>
      <c r="F2041" s="61">
        <v>6.2607900000000001</v>
      </c>
      <c r="G2041" s="61">
        <v>255.38399999999999</v>
      </c>
      <c r="H2041" s="61">
        <v>52.19</v>
      </c>
      <c r="I2041" s="61">
        <v>226206146.68110001</v>
      </c>
    </row>
    <row r="2042" spans="1:9" x14ac:dyDescent="0.25">
      <c r="A2042" s="62">
        <v>41435</v>
      </c>
      <c r="B2042" s="61" t="s">
        <v>125</v>
      </c>
      <c r="C2042" s="61" t="s">
        <v>126</v>
      </c>
      <c r="D2042" s="61">
        <v>4079.1039999999998</v>
      </c>
      <c r="E2042" s="61">
        <v>4129.4799999999996</v>
      </c>
      <c r="F2042" s="61">
        <v>-1.21991</v>
      </c>
      <c r="G2042" s="61">
        <v>-50.375999999999998</v>
      </c>
      <c r="H2042" s="61">
        <v>53.13</v>
      </c>
      <c r="I2042" s="61">
        <v>216702450.98879999</v>
      </c>
    </row>
    <row r="2043" spans="1:9" x14ac:dyDescent="0.25">
      <c r="A2043" s="62">
        <v>41432</v>
      </c>
      <c r="B2043" s="61" t="s">
        <v>125</v>
      </c>
      <c r="C2043" s="61" t="s">
        <v>126</v>
      </c>
      <c r="D2043" s="61">
        <v>4129.4799999999996</v>
      </c>
      <c r="E2043" s="61">
        <v>4260.2</v>
      </c>
      <c r="F2043" s="61">
        <v>-3.0684</v>
      </c>
      <c r="G2043" s="61">
        <v>-130.72</v>
      </c>
      <c r="H2043" s="61">
        <v>53.13</v>
      </c>
      <c r="I2043" s="61">
        <v>219378676.61849999</v>
      </c>
    </row>
    <row r="2044" spans="1:9" x14ac:dyDescent="0.25">
      <c r="A2044" s="62">
        <v>41431</v>
      </c>
      <c r="B2044" s="61" t="s">
        <v>125</v>
      </c>
      <c r="C2044" s="61" t="s">
        <v>126</v>
      </c>
      <c r="D2044" s="61">
        <v>4260.2</v>
      </c>
      <c r="E2044" s="61">
        <v>4379.28</v>
      </c>
      <c r="F2044" s="61">
        <v>-2.7191700000000001</v>
      </c>
      <c r="G2044" s="61">
        <v>-119.08</v>
      </c>
      <c r="H2044" s="61">
        <v>53.13</v>
      </c>
      <c r="I2044" s="61">
        <v>226323178.2525</v>
      </c>
    </row>
    <row r="2045" spans="1:9" x14ac:dyDescent="0.25">
      <c r="A2045" s="62">
        <v>41430</v>
      </c>
      <c r="B2045" s="61" t="s">
        <v>125</v>
      </c>
      <c r="C2045" s="61" t="s">
        <v>126</v>
      </c>
      <c r="D2045" s="61">
        <v>4379.28</v>
      </c>
      <c r="E2045" s="61">
        <v>4181.6000000000004</v>
      </c>
      <c r="F2045" s="61">
        <v>4.7273800000000001</v>
      </c>
      <c r="G2045" s="61">
        <v>197.68</v>
      </c>
      <c r="H2045" s="61">
        <v>54.38</v>
      </c>
      <c r="I2045" s="61">
        <v>238123404.741</v>
      </c>
    </row>
    <row r="2046" spans="1:9" x14ac:dyDescent="0.25">
      <c r="A2046" s="62">
        <v>41429</v>
      </c>
      <c r="B2046" s="61" t="s">
        <v>125</v>
      </c>
      <c r="C2046" s="61" t="s">
        <v>126</v>
      </c>
      <c r="D2046" s="61">
        <v>4181.6000000000004</v>
      </c>
      <c r="E2046" s="61">
        <v>4156.4399999999996</v>
      </c>
      <c r="F2046" s="61">
        <v>0.60533000000000003</v>
      </c>
      <c r="G2046" s="61">
        <v>25.16</v>
      </c>
      <c r="H2046" s="61">
        <v>57.38</v>
      </c>
      <c r="I2046" s="61">
        <v>239919352.27000001</v>
      </c>
    </row>
    <row r="2047" spans="1:9" x14ac:dyDescent="0.25">
      <c r="A2047" s="62">
        <v>41428</v>
      </c>
      <c r="B2047" s="61" t="s">
        <v>125</v>
      </c>
      <c r="C2047" s="61" t="s">
        <v>126</v>
      </c>
      <c r="D2047" s="61">
        <v>4156.4399999999996</v>
      </c>
      <c r="E2047" s="61">
        <v>4178.8</v>
      </c>
      <c r="F2047" s="61">
        <v>-0.53508</v>
      </c>
      <c r="G2047" s="61">
        <v>-22.36</v>
      </c>
      <c r="H2047" s="61">
        <v>60.56</v>
      </c>
      <c r="I2047" s="61">
        <v>251724449.45550001</v>
      </c>
    </row>
    <row r="2048" spans="1:9" x14ac:dyDescent="0.25">
      <c r="A2048" s="62">
        <v>41425</v>
      </c>
      <c r="B2048" s="61" t="s">
        <v>125</v>
      </c>
      <c r="C2048" s="61" t="s">
        <v>126</v>
      </c>
      <c r="D2048" s="61">
        <v>4178.8</v>
      </c>
      <c r="E2048" s="61">
        <v>4017.64</v>
      </c>
      <c r="F2048" s="61">
        <v>4.0113099999999999</v>
      </c>
      <c r="G2048" s="61">
        <v>161.16</v>
      </c>
      <c r="H2048" s="61">
        <v>59.25</v>
      </c>
      <c r="I2048" s="61">
        <v>247593952.23500001</v>
      </c>
    </row>
    <row r="2049" spans="1:9" x14ac:dyDescent="0.25">
      <c r="A2049" s="62">
        <v>41424</v>
      </c>
      <c r="B2049" s="61" t="s">
        <v>125</v>
      </c>
      <c r="C2049" s="61" t="s">
        <v>126</v>
      </c>
      <c r="D2049" s="61">
        <v>4017.64</v>
      </c>
      <c r="E2049" s="61">
        <v>4008.08</v>
      </c>
      <c r="F2049" s="61">
        <v>0.23852000000000001</v>
      </c>
      <c r="G2049" s="61">
        <v>9.56</v>
      </c>
      <c r="H2049" s="61">
        <v>58.5</v>
      </c>
      <c r="I2049" s="61">
        <v>235031990.22049999</v>
      </c>
    </row>
    <row r="2050" spans="1:9" x14ac:dyDescent="0.25">
      <c r="A2050" s="62">
        <v>41423</v>
      </c>
      <c r="B2050" s="61" t="s">
        <v>125</v>
      </c>
      <c r="C2050" s="61" t="s">
        <v>126</v>
      </c>
      <c r="D2050" s="61">
        <v>4008.08</v>
      </c>
      <c r="E2050" s="61">
        <v>3964.28</v>
      </c>
      <c r="F2050" s="61">
        <v>1.10487</v>
      </c>
      <c r="G2050" s="61">
        <v>43.8</v>
      </c>
      <c r="H2050" s="61">
        <v>58.5</v>
      </c>
      <c r="I2050" s="61">
        <v>234472730.10100001</v>
      </c>
    </row>
    <row r="2051" spans="1:9" x14ac:dyDescent="0.25">
      <c r="A2051" s="62">
        <v>41422</v>
      </c>
      <c r="B2051" s="61" t="s">
        <v>125</v>
      </c>
      <c r="C2051" s="61" t="s">
        <v>126</v>
      </c>
      <c r="D2051" s="61">
        <v>3964.28</v>
      </c>
      <c r="E2051" s="61">
        <v>4035.84</v>
      </c>
      <c r="F2051" s="61">
        <v>-1.77311</v>
      </c>
      <c r="G2051" s="61">
        <v>-71.56</v>
      </c>
      <c r="H2051" s="61">
        <v>58.5</v>
      </c>
      <c r="I2051" s="61">
        <v>231910429.5535</v>
      </c>
    </row>
    <row r="2052" spans="1:9" x14ac:dyDescent="0.25">
      <c r="A2052" s="62">
        <v>41418</v>
      </c>
      <c r="B2052" s="61" t="s">
        <v>125</v>
      </c>
      <c r="C2052" s="61" t="s">
        <v>126</v>
      </c>
      <c r="D2052" s="61">
        <v>4035.84</v>
      </c>
      <c r="E2052" s="61">
        <v>4037.32</v>
      </c>
      <c r="F2052" s="61">
        <v>-3.6659999999999998E-2</v>
      </c>
      <c r="G2052" s="61">
        <v>-1.48</v>
      </c>
      <c r="H2052" s="61">
        <v>55.75</v>
      </c>
      <c r="I2052" s="61">
        <v>224998130.44800001</v>
      </c>
    </row>
    <row r="2053" spans="1:9" x14ac:dyDescent="0.25">
      <c r="A2053" s="62">
        <v>41417</v>
      </c>
      <c r="B2053" s="61" t="s">
        <v>125</v>
      </c>
      <c r="C2053" s="61" t="s">
        <v>126</v>
      </c>
      <c r="D2053" s="61">
        <v>4037.32</v>
      </c>
      <c r="E2053" s="61">
        <v>3986</v>
      </c>
      <c r="F2053" s="61">
        <v>1.2875099999999999</v>
      </c>
      <c r="G2053" s="61">
        <v>51.32</v>
      </c>
      <c r="H2053" s="61">
        <v>55.75</v>
      </c>
      <c r="I2053" s="61">
        <v>225080640.46650001</v>
      </c>
    </row>
    <row r="2054" spans="1:9" x14ac:dyDescent="0.25">
      <c r="A2054" s="62">
        <v>41416</v>
      </c>
      <c r="B2054" s="61" t="s">
        <v>125</v>
      </c>
      <c r="C2054" s="61" t="s">
        <v>126</v>
      </c>
      <c r="D2054" s="61">
        <v>3986</v>
      </c>
      <c r="E2054" s="61">
        <v>4012.08</v>
      </c>
      <c r="F2054" s="61">
        <v>-0.65003999999999995</v>
      </c>
      <c r="G2054" s="61">
        <v>-26.08</v>
      </c>
      <c r="H2054" s="61">
        <v>55.75</v>
      </c>
      <c r="I2054" s="61">
        <v>222219549.82499999</v>
      </c>
    </row>
    <row r="2055" spans="1:9" x14ac:dyDescent="0.25">
      <c r="A2055" s="62">
        <v>41415</v>
      </c>
      <c r="B2055" s="61" t="s">
        <v>125</v>
      </c>
      <c r="C2055" s="61" t="s">
        <v>126</v>
      </c>
      <c r="D2055" s="61">
        <v>4012.08</v>
      </c>
      <c r="E2055" s="61">
        <v>3934.16</v>
      </c>
      <c r="F2055" s="61">
        <v>1.9805999999999999</v>
      </c>
      <c r="G2055" s="61">
        <v>77.92</v>
      </c>
      <c r="H2055" s="61">
        <v>55.56</v>
      </c>
      <c r="I2055" s="61">
        <v>222921245.15099999</v>
      </c>
    </row>
    <row r="2056" spans="1:9" x14ac:dyDescent="0.25">
      <c r="A2056" s="62">
        <v>41414</v>
      </c>
      <c r="B2056" s="61" t="s">
        <v>125</v>
      </c>
      <c r="C2056" s="61" t="s">
        <v>126</v>
      </c>
      <c r="D2056" s="61">
        <v>3934.16</v>
      </c>
      <c r="E2056" s="61">
        <v>3932.28</v>
      </c>
      <c r="F2056" s="61">
        <v>4.7809999999999998E-2</v>
      </c>
      <c r="G2056" s="61">
        <v>1.88</v>
      </c>
      <c r="H2056" s="61">
        <v>54.63</v>
      </c>
      <c r="I2056" s="61">
        <v>214903539.17699999</v>
      </c>
    </row>
    <row r="2057" spans="1:9" x14ac:dyDescent="0.25">
      <c r="A2057" s="62">
        <v>41411</v>
      </c>
      <c r="B2057" s="61" t="s">
        <v>125</v>
      </c>
      <c r="C2057" s="61" t="s">
        <v>126</v>
      </c>
      <c r="D2057" s="61">
        <v>3932.28</v>
      </c>
      <c r="E2057" s="61">
        <v>4013.96</v>
      </c>
      <c r="F2057" s="61">
        <v>-2.0348999999999999</v>
      </c>
      <c r="G2057" s="61">
        <v>-81.680000000000007</v>
      </c>
      <c r="H2057" s="61">
        <v>54.63</v>
      </c>
      <c r="I2057" s="61">
        <v>214800844.15349999</v>
      </c>
    </row>
    <row r="2058" spans="1:9" x14ac:dyDescent="0.25">
      <c r="A2058" s="62">
        <v>41410</v>
      </c>
      <c r="B2058" s="61" t="s">
        <v>125</v>
      </c>
      <c r="C2058" s="61" t="s">
        <v>126</v>
      </c>
      <c r="D2058" s="61">
        <v>4013.96</v>
      </c>
      <c r="E2058" s="61">
        <v>3958.8</v>
      </c>
      <c r="F2058" s="61">
        <v>1.3933500000000001</v>
      </c>
      <c r="G2058" s="61">
        <v>55.16</v>
      </c>
      <c r="H2058" s="61">
        <v>53.25</v>
      </c>
      <c r="I2058" s="61">
        <v>213743420.17449999</v>
      </c>
    </row>
    <row r="2059" spans="1:9" x14ac:dyDescent="0.25">
      <c r="A2059" s="62">
        <v>41409</v>
      </c>
      <c r="B2059" s="61" t="s">
        <v>125</v>
      </c>
      <c r="C2059" s="61" t="s">
        <v>126</v>
      </c>
      <c r="D2059" s="61">
        <v>3958.8</v>
      </c>
      <c r="E2059" s="61">
        <v>3929.48</v>
      </c>
      <c r="F2059" s="61">
        <v>0.74614999999999998</v>
      </c>
      <c r="G2059" s="61">
        <v>29.32</v>
      </c>
      <c r="H2059" s="61">
        <v>53.25</v>
      </c>
      <c r="I2059" s="61">
        <v>210806149.48500001</v>
      </c>
    </row>
    <row r="2060" spans="1:9" x14ac:dyDescent="0.25">
      <c r="A2060" s="62">
        <v>41408</v>
      </c>
      <c r="B2060" s="61" t="s">
        <v>125</v>
      </c>
      <c r="C2060" s="61" t="s">
        <v>126</v>
      </c>
      <c r="D2060" s="61">
        <v>3929.48</v>
      </c>
      <c r="E2060" s="61">
        <v>3946.12</v>
      </c>
      <c r="F2060" s="61">
        <v>-0.42168</v>
      </c>
      <c r="G2060" s="61">
        <v>-16.64</v>
      </c>
      <c r="H2060" s="61">
        <v>52.88</v>
      </c>
      <c r="I2060" s="61">
        <v>207771304.11849999</v>
      </c>
    </row>
    <row r="2061" spans="1:9" x14ac:dyDescent="0.25">
      <c r="A2061" s="62">
        <v>41407</v>
      </c>
      <c r="B2061" s="61" t="s">
        <v>125</v>
      </c>
      <c r="C2061" s="61" t="s">
        <v>126</v>
      </c>
      <c r="D2061" s="61">
        <v>3946.12</v>
      </c>
      <c r="E2061" s="61">
        <v>3961.52</v>
      </c>
      <c r="F2061" s="61">
        <v>-0.38873999999999997</v>
      </c>
      <c r="G2061" s="61">
        <v>-15.4</v>
      </c>
      <c r="H2061" s="61">
        <v>52.25</v>
      </c>
      <c r="I2061" s="61">
        <v>206184819.3265</v>
      </c>
    </row>
    <row r="2062" spans="1:9" x14ac:dyDescent="0.25">
      <c r="A2062" s="62">
        <v>41404</v>
      </c>
      <c r="B2062" s="61" t="s">
        <v>125</v>
      </c>
      <c r="C2062" s="61" t="s">
        <v>126</v>
      </c>
      <c r="D2062" s="61">
        <v>3961.52</v>
      </c>
      <c r="E2062" s="61">
        <v>4037.4</v>
      </c>
      <c r="F2062" s="61">
        <v>-1.8794299999999999</v>
      </c>
      <c r="G2062" s="61">
        <v>-75.88</v>
      </c>
      <c r="H2062" s="61">
        <v>51.75</v>
      </c>
      <c r="I2062" s="61">
        <v>205008709.51899999</v>
      </c>
    </row>
    <row r="2063" spans="1:9" x14ac:dyDescent="0.25">
      <c r="A2063" s="62">
        <v>41403</v>
      </c>
      <c r="B2063" s="61" t="s">
        <v>125</v>
      </c>
      <c r="C2063" s="61" t="s">
        <v>126</v>
      </c>
      <c r="D2063" s="61">
        <v>4037.4</v>
      </c>
      <c r="E2063" s="61">
        <v>3974.84</v>
      </c>
      <c r="F2063" s="61">
        <v>1.5739000000000001</v>
      </c>
      <c r="G2063" s="61">
        <v>62.56</v>
      </c>
      <c r="H2063" s="61">
        <v>52.75</v>
      </c>
      <c r="I2063" s="61">
        <v>212972900.4675</v>
      </c>
    </row>
    <row r="2064" spans="1:9" x14ac:dyDescent="0.25">
      <c r="A2064" s="62">
        <v>41402</v>
      </c>
      <c r="B2064" s="61" t="s">
        <v>125</v>
      </c>
      <c r="C2064" s="61" t="s">
        <v>126</v>
      </c>
      <c r="D2064" s="61">
        <v>3974.84</v>
      </c>
      <c r="E2064" s="61">
        <v>3926</v>
      </c>
      <c r="F2064" s="61">
        <v>1.2440100000000001</v>
      </c>
      <c r="G2064" s="61">
        <v>48.84</v>
      </c>
      <c r="H2064" s="61">
        <v>50.75</v>
      </c>
      <c r="I2064" s="61">
        <v>201723179.6855</v>
      </c>
    </row>
    <row r="2065" spans="1:9" x14ac:dyDescent="0.25">
      <c r="A2065" s="62">
        <v>41401</v>
      </c>
      <c r="B2065" s="61" t="s">
        <v>125</v>
      </c>
      <c r="C2065" s="61" t="s">
        <v>126</v>
      </c>
      <c r="D2065" s="61">
        <v>3926</v>
      </c>
      <c r="E2065" s="61">
        <v>3939.6</v>
      </c>
      <c r="F2065" s="61">
        <v>-0.34521000000000002</v>
      </c>
      <c r="G2065" s="61">
        <v>-13.6</v>
      </c>
      <c r="H2065" s="61">
        <v>50.75</v>
      </c>
      <c r="I2065" s="61">
        <v>199244549.07499999</v>
      </c>
    </row>
    <row r="2066" spans="1:9" x14ac:dyDescent="0.25">
      <c r="A2066" s="62">
        <v>41400</v>
      </c>
      <c r="B2066" s="61" t="s">
        <v>125</v>
      </c>
      <c r="C2066" s="61" t="s">
        <v>126</v>
      </c>
      <c r="D2066" s="61">
        <v>3939.6</v>
      </c>
      <c r="E2066" s="61">
        <v>4028.12</v>
      </c>
      <c r="F2066" s="61">
        <v>-2.1975500000000001</v>
      </c>
      <c r="G2066" s="61">
        <v>-88.52</v>
      </c>
      <c r="H2066" s="61">
        <v>49.75</v>
      </c>
      <c r="I2066" s="61">
        <v>195995149.245</v>
      </c>
    </row>
    <row r="2067" spans="1:9" x14ac:dyDescent="0.25">
      <c r="A2067" s="62">
        <v>41397</v>
      </c>
      <c r="B2067" s="61" t="s">
        <v>125</v>
      </c>
      <c r="C2067" s="61" t="s">
        <v>126</v>
      </c>
      <c r="D2067" s="61">
        <v>4028.12</v>
      </c>
      <c r="E2067" s="61">
        <v>4103.72</v>
      </c>
      <c r="F2067" s="61">
        <v>-1.84223</v>
      </c>
      <c r="G2067" s="61">
        <v>-75.599999999999994</v>
      </c>
      <c r="H2067" s="61">
        <v>48.75</v>
      </c>
      <c r="I2067" s="61">
        <v>196370900.3515</v>
      </c>
    </row>
    <row r="2068" spans="1:9" x14ac:dyDescent="0.25">
      <c r="A2068" s="62">
        <v>41396</v>
      </c>
      <c r="B2068" s="61" t="s">
        <v>125</v>
      </c>
      <c r="C2068" s="61" t="s">
        <v>126</v>
      </c>
      <c r="D2068" s="61">
        <v>4103.72</v>
      </c>
      <c r="E2068" s="61">
        <v>4250.84</v>
      </c>
      <c r="F2068" s="61">
        <v>-3.46096</v>
      </c>
      <c r="G2068" s="61">
        <v>-147.12</v>
      </c>
      <c r="H2068" s="61">
        <v>47.75</v>
      </c>
      <c r="I2068" s="61">
        <v>195952681.2965</v>
      </c>
    </row>
    <row r="2069" spans="1:9" x14ac:dyDescent="0.25">
      <c r="A2069" s="62">
        <v>41395</v>
      </c>
      <c r="B2069" s="61" t="s">
        <v>125</v>
      </c>
      <c r="C2069" s="61" t="s">
        <v>126</v>
      </c>
      <c r="D2069" s="61">
        <v>4250.84</v>
      </c>
      <c r="E2069" s="61">
        <v>4074.96</v>
      </c>
      <c r="F2069" s="61">
        <v>4.3161199999999997</v>
      </c>
      <c r="G2069" s="61">
        <v>175.88</v>
      </c>
      <c r="H2069" s="61">
        <v>47.25</v>
      </c>
      <c r="I2069" s="61">
        <v>200852243.13550001</v>
      </c>
    </row>
    <row r="2070" spans="1:9" x14ac:dyDescent="0.25">
      <c r="A2070" s="62">
        <v>41394</v>
      </c>
      <c r="B2070" s="61" t="s">
        <v>125</v>
      </c>
      <c r="C2070" s="61" t="s">
        <v>126</v>
      </c>
      <c r="D2070" s="61">
        <v>4074.96</v>
      </c>
      <c r="E2070" s="61">
        <v>4142.88</v>
      </c>
      <c r="F2070" s="61">
        <v>-1.63944</v>
      </c>
      <c r="G2070" s="61">
        <v>-67.92</v>
      </c>
      <c r="H2070" s="61">
        <v>47.19</v>
      </c>
      <c r="I2070" s="61">
        <v>192287225.93700001</v>
      </c>
    </row>
    <row r="2071" spans="1:9" x14ac:dyDescent="0.25">
      <c r="A2071" s="62">
        <v>41393</v>
      </c>
      <c r="B2071" s="61" t="s">
        <v>125</v>
      </c>
      <c r="C2071" s="61" t="s">
        <v>126</v>
      </c>
      <c r="D2071" s="61">
        <v>4142.88</v>
      </c>
      <c r="E2071" s="61">
        <v>4156.96</v>
      </c>
      <c r="F2071" s="61">
        <v>-0.33871000000000001</v>
      </c>
      <c r="G2071" s="61">
        <v>-14.08</v>
      </c>
      <c r="H2071" s="61">
        <v>47.19</v>
      </c>
      <c r="I2071" s="61">
        <v>195492201.78600001</v>
      </c>
    </row>
    <row r="2072" spans="1:9" x14ac:dyDescent="0.25">
      <c r="A2072" s="62">
        <v>41390</v>
      </c>
      <c r="B2072" s="61" t="s">
        <v>125</v>
      </c>
      <c r="C2072" s="61" t="s">
        <v>126</v>
      </c>
      <c r="D2072" s="61">
        <v>4156.96</v>
      </c>
      <c r="E2072" s="61">
        <v>4149.2</v>
      </c>
      <c r="F2072" s="61">
        <v>0.18701999999999999</v>
      </c>
      <c r="G2072" s="61">
        <v>7.76</v>
      </c>
      <c r="H2072" s="61">
        <v>46.19</v>
      </c>
      <c r="I2072" s="61">
        <v>191999641.96200001</v>
      </c>
    </row>
    <row r="2073" spans="1:9" x14ac:dyDescent="0.25">
      <c r="A2073" s="62">
        <v>41389</v>
      </c>
      <c r="B2073" s="61" t="s">
        <v>125</v>
      </c>
      <c r="C2073" s="61" t="s">
        <v>126</v>
      </c>
      <c r="D2073" s="61">
        <v>4149.2</v>
      </c>
      <c r="E2073" s="61">
        <v>4110.72</v>
      </c>
      <c r="F2073" s="61">
        <v>0.93608999999999998</v>
      </c>
      <c r="G2073" s="61">
        <v>38.479999999999997</v>
      </c>
      <c r="H2073" s="61">
        <v>46.56</v>
      </c>
      <c r="I2073" s="61">
        <v>193197176.86500001</v>
      </c>
    </row>
    <row r="2074" spans="1:9" x14ac:dyDescent="0.25">
      <c r="A2074" s="62">
        <v>41388</v>
      </c>
      <c r="B2074" s="61" t="s">
        <v>125</v>
      </c>
      <c r="C2074" s="61" t="s">
        <v>126</v>
      </c>
      <c r="D2074" s="61">
        <v>4110.72</v>
      </c>
      <c r="E2074" s="61">
        <v>4088.24</v>
      </c>
      <c r="F2074" s="61">
        <v>0.54986999999999997</v>
      </c>
      <c r="G2074" s="61">
        <v>22.48</v>
      </c>
      <c r="H2074" s="61">
        <v>45.94</v>
      </c>
      <c r="I2074" s="61">
        <v>188836251.384</v>
      </c>
    </row>
    <row r="2075" spans="1:9" x14ac:dyDescent="0.25">
      <c r="A2075" s="62">
        <v>41387</v>
      </c>
      <c r="B2075" s="61" t="s">
        <v>125</v>
      </c>
      <c r="C2075" s="61" t="s">
        <v>126</v>
      </c>
      <c r="D2075" s="61">
        <v>4088.24</v>
      </c>
      <c r="E2075" s="61">
        <v>4295.6400000000003</v>
      </c>
      <c r="F2075" s="61">
        <v>-4.8281499999999999</v>
      </c>
      <c r="G2075" s="61">
        <v>-207.4</v>
      </c>
      <c r="H2075" s="61">
        <v>45.44</v>
      </c>
      <c r="I2075" s="61">
        <v>185759456.10299999</v>
      </c>
    </row>
    <row r="2076" spans="1:9" x14ac:dyDescent="0.25">
      <c r="A2076" s="62">
        <v>41386</v>
      </c>
      <c r="B2076" s="61" t="s">
        <v>125</v>
      </c>
      <c r="C2076" s="61" t="s">
        <v>126</v>
      </c>
      <c r="D2076" s="61">
        <v>4295.6400000000003</v>
      </c>
      <c r="E2076" s="61">
        <v>4478.4799999999996</v>
      </c>
      <c r="F2076" s="61">
        <v>-4.0826399999999996</v>
      </c>
      <c r="G2076" s="61">
        <v>-182.84</v>
      </c>
      <c r="H2076" s="61">
        <v>44.06</v>
      </c>
      <c r="I2076" s="61">
        <v>189276691.19549999</v>
      </c>
    </row>
    <row r="2077" spans="1:9" x14ac:dyDescent="0.25">
      <c r="A2077" s="62">
        <v>41383</v>
      </c>
      <c r="B2077" s="61" t="s">
        <v>125</v>
      </c>
      <c r="C2077" s="61" t="s">
        <v>126</v>
      </c>
      <c r="D2077" s="61">
        <v>4478.4799999999996</v>
      </c>
      <c r="E2077" s="61">
        <v>4813.84</v>
      </c>
      <c r="F2077" s="61">
        <v>-6.9665800000000004</v>
      </c>
      <c r="G2077" s="61">
        <v>-335.36</v>
      </c>
      <c r="H2077" s="61">
        <v>44.94</v>
      </c>
      <c r="I2077" s="61">
        <v>201251750.98100001</v>
      </c>
    </row>
    <row r="2078" spans="1:9" x14ac:dyDescent="0.25">
      <c r="A2078" s="62">
        <v>41382</v>
      </c>
      <c r="B2078" s="61" t="s">
        <v>125</v>
      </c>
      <c r="C2078" s="61" t="s">
        <v>126</v>
      </c>
      <c r="D2078" s="61">
        <v>4813.84</v>
      </c>
      <c r="E2078" s="61">
        <v>4606.6000000000004</v>
      </c>
      <c r="F2078" s="61">
        <v>4.4987599999999999</v>
      </c>
      <c r="G2078" s="61">
        <v>207.24</v>
      </c>
      <c r="H2078" s="61">
        <v>45.44</v>
      </c>
      <c r="I2078" s="61">
        <v>218728915.17300001</v>
      </c>
    </row>
    <row r="2079" spans="1:9" x14ac:dyDescent="0.25">
      <c r="A2079" s="62">
        <v>41381</v>
      </c>
      <c r="B2079" s="61" t="s">
        <v>125</v>
      </c>
      <c r="C2079" s="61" t="s">
        <v>126</v>
      </c>
      <c r="D2079" s="61">
        <v>4606.6000000000004</v>
      </c>
      <c r="E2079" s="61">
        <v>4134.4399999999996</v>
      </c>
      <c r="F2079" s="61">
        <v>11.420170000000001</v>
      </c>
      <c r="G2079" s="61">
        <v>472.16</v>
      </c>
      <c r="H2079" s="61">
        <v>49.69</v>
      </c>
      <c r="I2079" s="61">
        <v>228890495.08250001</v>
      </c>
    </row>
    <row r="2080" spans="1:9" x14ac:dyDescent="0.25">
      <c r="A2080" s="62">
        <v>41380</v>
      </c>
      <c r="B2080" s="61" t="s">
        <v>125</v>
      </c>
      <c r="C2080" s="61" t="s">
        <v>126</v>
      </c>
      <c r="D2080" s="61">
        <v>4134.4399999999996</v>
      </c>
      <c r="E2080" s="61">
        <v>4675.08</v>
      </c>
      <c r="F2080" s="61">
        <v>-11.56429</v>
      </c>
      <c r="G2080" s="61">
        <v>-540.64</v>
      </c>
      <c r="H2080" s="61">
        <v>51.94</v>
      </c>
      <c r="I2080" s="61">
        <v>214732529.1805</v>
      </c>
    </row>
    <row r="2081" spans="1:9" x14ac:dyDescent="0.25">
      <c r="A2081" s="62">
        <v>41379</v>
      </c>
      <c r="B2081" s="61" t="s">
        <v>125</v>
      </c>
      <c r="C2081" s="61" t="s">
        <v>126</v>
      </c>
      <c r="D2081" s="61">
        <v>4675.08</v>
      </c>
      <c r="E2081" s="61">
        <v>3928.16</v>
      </c>
      <c r="F2081" s="61">
        <v>19.014500000000002</v>
      </c>
      <c r="G2081" s="61">
        <v>746.92</v>
      </c>
      <c r="H2081" s="61">
        <v>52.81</v>
      </c>
      <c r="I2081" s="61">
        <v>246902720.93849999</v>
      </c>
    </row>
    <row r="2082" spans="1:9" x14ac:dyDescent="0.25">
      <c r="A2082" s="62">
        <v>41376</v>
      </c>
      <c r="B2082" s="61" t="s">
        <v>125</v>
      </c>
      <c r="C2082" s="61" t="s">
        <v>126</v>
      </c>
      <c r="D2082" s="61">
        <v>3928.16</v>
      </c>
      <c r="E2082" s="61">
        <v>4029.76</v>
      </c>
      <c r="F2082" s="61">
        <v>-2.5212400000000001</v>
      </c>
      <c r="G2082" s="61">
        <v>-101.6</v>
      </c>
      <c r="H2082" s="61">
        <v>53.44</v>
      </c>
      <c r="I2082" s="61">
        <v>209911099.102</v>
      </c>
    </row>
    <row r="2083" spans="1:9" x14ac:dyDescent="0.25">
      <c r="A2083" s="62">
        <v>41375</v>
      </c>
      <c r="B2083" s="61" t="s">
        <v>125</v>
      </c>
      <c r="C2083" s="61" t="s">
        <v>126</v>
      </c>
      <c r="D2083" s="61">
        <v>4029.76</v>
      </c>
      <c r="E2083" s="61">
        <v>4026.52</v>
      </c>
      <c r="F2083" s="61">
        <v>8.047E-2</v>
      </c>
      <c r="G2083" s="61">
        <v>3.24</v>
      </c>
      <c r="H2083" s="61">
        <v>53.44</v>
      </c>
      <c r="I2083" s="61">
        <v>215340350.37200001</v>
      </c>
    </row>
    <row r="2084" spans="1:9" x14ac:dyDescent="0.25">
      <c r="A2084" s="62">
        <v>41374</v>
      </c>
      <c r="B2084" s="61" t="s">
        <v>125</v>
      </c>
      <c r="C2084" s="61" t="s">
        <v>126</v>
      </c>
      <c r="D2084" s="61">
        <v>4026.52</v>
      </c>
      <c r="E2084" s="61">
        <v>4179.24</v>
      </c>
      <c r="F2084" s="61">
        <v>-3.6542500000000002</v>
      </c>
      <c r="G2084" s="61">
        <v>-152.72</v>
      </c>
      <c r="H2084" s="61">
        <v>53.44</v>
      </c>
      <c r="I2084" s="61">
        <v>215167212.83149999</v>
      </c>
    </row>
    <row r="2085" spans="1:9" x14ac:dyDescent="0.25">
      <c r="A2085" s="62">
        <v>41373</v>
      </c>
      <c r="B2085" s="61" t="s">
        <v>125</v>
      </c>
      <c r="C2085" s="61" t="s">
        <v>126</v>
      </c>
      <c r="D2085" s="61">
        <v>4179.24</v>
      </c>
      <c r="E2085" s="61">
        <v>4193.12</v>
      </c>
      <c r="F2085" s="61">
        <v>-0.33101999999999998</v>
      </c>
      <c r="G2085" s="61">
        <v>-13.88</v>
      </c>
      <c r="H2085" s="61">
        <v>52.19</v>
      </c>
      <c r="I2085" s="61">
        <v>218104139.7405</v>
      </c>
    </row>
    <row r="2086" spans="1:9" x14ac:dyDescent="0.25">
      <c r="A2086" s="62">
        <v>41372</v>
      </c>
      <c r="B2086" s="61" t="s">
        <v>125</v>
      </c>
      <c r="C2086" s="61" t="s">
        <v>126</v>
      </c>
      <c r="D2086" s="61">
        <v>4193.12</v>
      </c>
      <c r="E2086" s="61">
        <v>4339.84</v>
      </c>
      <c r="F2086" s="61">
        <v>-3.3807700000000001</v>
      </c>
      <c r="G2086" s="61">
        <v>-146.72</v>
      </c>
      <c r="H2086" s="61">
        <v>50.44</v>
      </c>
      <c r="I2086" s="61">
        <v>211490542.414</v>
      </c>
    </row>
    <row r="2087" spans="1:9" x14ac:dyDescent="0.25">
      <c r="A2087" s="62">
        <v>41369</v>
      </c>
      <c r="B2087" s="61" t="s">
        <v>125</v>
      </c>
      <c r="C2087" s="61" t="s">
        <v>126</v>
      </c>
      <c r="D2087" s="61">
        <v>4339.84</v>
      </c>
      <c r="E2087" s="61">
        <v>4335.76</v>
      </c>
      <c r="F2087" s="61">
        <v>9.4100000000000003E-2</v>
      </c>
      <c r="G2087" s="61">
        <v>4.08</v>
      </c>
      <c r="H2087" s="61">
        <v>50.44</v>
      </c>
      <c r="I2087" s="61">
        <v>218890734.248</v>
      </c>
    </row>
    <row r="2088" spans="1:9" x14ac:dyDescent="0.25">
      <c r="A2088" s="62">
        <v>41368</v>
      </c>
      <c r="B2088" s="61" t="s">
        <v>125</v>
      </c>
      <c r="C2088" s="61" t="s">
        <v>126</v>
      </c>
      <c r="D2088" s="61">
        <v>4335.76</v>
      </c>
      <c r="E2088" s="61">
        <v>4421.16</v>
      </c>
      <c r="F2088" s="61">
        <v>-1.9316199999999999</v>
      </c>
      <c r="G2088" s="61">
        <v>-85.4</v>
      </c>
      <c r="H2088" s="61">
        <v>51.94</v>
      </c>
      <c r="I2088" s="61">
        <v>225188589.197</v>
      </c>
    </row>
    <row r="2089" spans="1:9" x14ac:dyDescent="0.25">
      <c r="A2089" s="62">
        <v>41367</v>
      </c>
      <c r="B2089" s="61" t="s">
        <v>125</v>
      </c>
      <c r="C2089" s="61" t="s">
        <v>126</v>
      </c>
      <c r="D2089" s="61">
        <v>4421.16</v>
      </c>
      <c r="E2089" s="61">
        <v>4220.68</v>
      </c>
      <c r="F2089" s="61">
        <v>4.7499500000000001</v>
      </c>
      <c r="G2089" s="61">
        <v>200.48</v>
      </c>
      <c r="H2089" s="61">
        <v>52.31</v>
      </c>
      <c r="I2089" s="61">
        <v>231281987.76449999</v>
      </c>
    </row>
    <row r="2090" spans="1:9" x14ac:dyDescent="0.25">
      <c r="A2090" s="62">
        <v>41366</v>
      </c>
      <c r="B2090" s="61" t="s">
        <v>125</v>
      </c>
      <c r="C2090" s="61" t="s">
        <v>126</v>
      </c>
      <c r="D2090" s="61">
        <v>4220.68</v>
      </c>
      <c r="E2090" s="61">
        <v>4383.3599999999997</v>
      </c>
      <c r="F2090" s="61">
        <v>-3.7113100000000001</v>
      </c>
      <c r="G2090" s="61">
        <v>-162.68</v>
      </c>
      <c r="H2090" s="61">
        <v>51.31</v>
      </c>
      <c r="I2090" s="61">
        <v>216573695.25850001</v>
      </c>
    </row>
    <row r="2091" spans="1:9" x14ac:dyDescent="0.25">
      <c r="A2091" s="62">
        <v>41365</v>
      </c>
      <c r="B2091" s="61" t="s">
        <v>125</v>
      </c>
      <c r="C2091" s="61" t="s">
        <v>126</v>
      </c>
      <c r="D2091" s="61">
        <v>4383.3599999999997</v>
      </c>
      <c r="E2091" s="61">
        <v>4329.6400000000003</v>
      </c>
      <c r="F2091" s="61">
        <v>1.24075</v>
      </c>
      <c r="G2091" s="61">
        <v>53.72</v>
      </c>
      <c r="H2091" s="61">
        <v>50.44</v>
      </c>
      <c r="I2091" s="61">
        <v>221085774.792</v>
      </c>
    </row>
    <row r="2092" spans="1:9" x14ac:dyDescent="0.25">
      <c r="A2092" s="62">
        <v>41361</v>
      </c>
      <c r="B2092" s="61" t="s">
        <v>125</v>
      </c>
      <c r="C2092" s="61" t="s">
        <v>126</v>
      </c>
      <c r="D2092" s="61">
        <v>4329.6400000000003</v>
      </c>
      <c r="E2092" s="61">
        <v>4379.16</v>
      </c>
      <c r="F2092" s="61">
        <v>-1.1308100000000001</v>
      </c>
      <c r="G2092" s="61">
        <v>-49.52</v>
      </c>
      <c r="H2092" s="61">
        <v>50.44</v>
      </c>
      <c r="I2092" s="61">
        <v>218376271.6205</v>
      </c>
    </row>
    <row r="2093" spans="1:9" x14ac:dyDescent="0.25">
      <c r="A2093" s="62">
        <v>41360</v>
      </c>
      <c r="B2093" s="61" t="s">
        <v>125</v>
      </c>
      <c r="C2093" s="61" t="s">
        <v>126</v>
      </c>
      <c r="D2093" s="61">
        <v>4379.16</v>
      </c>
      <c r="E2093" s="61">
        <v>4327.08</v>
      </c>
      <c r="F2093" s="61">
        <v>1.2035800000000001</v>
      </c>
      <c r="G2093" s="61">
        <v>52.08</v>
      </c>
      <c r="H2093" s="61">
        <v>50.44</v>
      </c>
      <c r="I2093" s="61">
        <v>220873937.23949999</v>
      </c>
    </row>
    <row r="2094" spans="1:9" x14ac:dyDescent="0.25">
      <c r="A2094" s="62">
        <v>41359</v>
      </c>
      <c r="B2094" s="61" t="s">
        <v>125</v>
      </c>
      <c r="C2094" s="61" t="s">
        <v>126</v>
      </c>
      <c r="D2094" s="61">
        <v>4327.08</v>
      </c>
      <c r="E2094" s="61">
        <v>4422.04</v>
      </c>
      <c r="F2094" s="61">
        <v>-2.1474299999999999</v>
      </c>
      <c r="G2094" s="61">
        <v>-94.96</v>
      </c>
      <c r="H2094" s="61">
        <v>50.44</v>
      </c>
      <c r="I2094" s="61">
        <v>218247151.58849999</v>
      </c>
    </row>
    <row r="2095" spans="1:9" x14ac:dyDescent="0.25">
      <c r="A2095" s="62">
        <v>41358</v>
      </c>
      <c r="B2095" s="61" t="s">
        <v>125</v>
      </c>
      <c r="C2095" s="61" t="s">
        <v>126</v>
      </c>
      <c r="D2095" s="61">
        <v>4422.04</v>
      </c>
      <c r="E2095" s="61">
        <v>4494.5200000000004</v>
      </c>
      <c r="F2095" s="61">
        <v>-1.61263</v>
      </c>
      <c r="G2095" s="61">
        <v>-72.48</v>
      </c>
      <c r="H2095" s="61">
        <v>49.56</v>
      </c>
      <c r="I2095" s="61">
        <v>219167412.7755</v>
      </c>
    </row>
    <row r="2096" spans="1:9" x14ac:dyDescent="0.25">
      <c r="A2096" s="62">
        <v>41355</v>
      </c>
      <c r="B2096" s="61" t="s">
        <v>125</v>
      </c>
      <c r="C2096" s="61" t="s">
        <v>126</v>
      </c>
      <c r="D2096" s="61">
        <v>4494.5200000000004</v>
      </c>
      <c r="E2096" s="61">
        <v>4539.5200000000004</v>
      </c>
      <c r="F2096" s="61">
        <v>-0.99129</v>
      </c>
      <c r="G2096" s="61">
        <v>-45</v>
      </c>
      <c r="H2096" s="61">
        <v>49.56</v>
      </c>
      <c r="I2096" s="61">
        <v>222759703.68149999</v>
      </c>
    </row>
    <row r="2097" spans="1:9" x14ac:dyDescent="0.25">
      <c r="A2097" s="62">
        <v>41354</v>
      </c>
      <c r="B2097" s="61" t="s">
        <v>125</v>
      </c>
      <c r="C2097" s="61" t="s">
        <v>126</v>
      </c>
      <c r="D2097" s="61">
        <v>4539.5200000000004</v>
      </c>
      <c r="E2097" s="61">
        <v>4407.12</v>
      </c>
      <c r="F2097" s="61">
        <v>3.0042300000000002</v>
      </c>
      <c r="G2097" s="61">
        <v>132.4</v>
      </c>
      <c r="H2097" s="61">
        <v>48.06</v>
      </c>
      <c r="I2097" s="61">
        <v>218180736.74399999</v>
      </c>
    </row>
    <row r="2098" spans="1:9" x14ac:dyDescent="0.25">
      <c r="A2098" s="62">
        <v>41353</v>
      </c>
      <c r="B2098" s="61" t="s">
        <v>125</v>
      </c>
      <c r="C2098" s="61" t="s">
        <v>126</v>
      </c>
      <c r="D2098" s="61">
        <v>4407.12</v>
      </c>
      <c r="E2098" s="61">
        <v>4679.96</v>
      </c>
      <c r="F2098" s="61">
        <v>-5.8299599999999998</v>
      </c>
      <c r="G2098" s="61">
        <v>-272.83999999999997</v>
      </c>
      <c r="H2098" s="61">
        <v>47.19</v>
      </c>
      <c r="I2098" s="61">
        <v>207961030.08899999</v>
      </c>
    </row>
    <row r="2099" spans="1:9" x14ac:dyDescent="0.25">
      <c r="A2099" s="62">
        <v>41352</v>
      </c>
      <c r="B2099" s="61" t="s">
        <v>125</v>
      </c>
      <c r="C2099" s="61" t="s">
        <v>126</v>
      </c>
      <c r="D2099" s="61">
        <v>4679.96</v>
      </c>
      <c r="E2099" s="61">
        <v>4666.16</v>
      </c>
      <c r="F2099" s="61">
        <v>0.29575000000000001</v>
      </c>
      <c r="G2099" s="61">
        <v>13.8</v>
      </c>
      <c r="H2099" s="61">
        <v>42.13</v>
      </c>
      <c r="I2099" s="61">
        <v>197143373.49950001</v>
      </c>
    </row>
    <row r="2100" spans="1:9" x14ac:dyDescent="0.25">
      <c r="A2100" s="62">
        <v>41351</v>
      </c>
      <c r="B2100" s="61" t="s">
        <v>125</v>
      </c>
      <c r="C2100" s="61" t="s">
        <v>126</v>
      </c>
      <c r="D2100" s="61">
        <v>4666.16</v>
      </c>
      <c r="E2100" s="61">
        <v>4441.32</v>
      </c>
      <c r="F2100" s="61">
        <v>5.0624599999999997</v>
      </c>
      <c r="G2100" s="61">
        <v>224.84</v>
      </c>
      <c r="H2100" s="61">
        <v>42.13</v>
      </c>
      <c r="I2100" s="61">
        <v>196562048.32699999</v>
      </c>
    </row>
    <row r="2101" spans="1:9" x14ac:dyDescent="0.25">
      <c r="A2101" s="62">
        <v>41348</v>
      </c>
      <c r="B2101" s="61" t="s">
        <v>125</v>
      </c>
      <c r="C2101" s="61" t="s">
        <v>126</v>
      </c>
      <c r="D2101" s="61">
        <v>4441.32</v>
      </c>
      <c r="E2101" s="61">
        <v>4413.96</v>
      </c>
      <c r="F2101" s="61">
        <v>0.61985000000000001</v>
      </c>
      <c r="G2101" s="61">
        <v>27.36</v>
      </c>
      <c r="H2101" s="61">
        <v>41.44</v>
      </c>
      <c r="I2101" s="61">
        <v>184037253.0165</v>
      </c>
    </row>
    <row r="2102" spans="1:9" x14ac:dyDescent="0.25">
      <c r="A2102" s="62">
        <v>41347</v>
      </c>
      <c r="B2102" s="61" t="s">
        <v>125</v>
      </c>
      <c r="C2102" s="61" t="s">
        <v>126</v>
      </c>
      <c r="D2102" s="61">
        <v>4413.96</v>
      </c>
      <c r="E2102" s="61">
        <v>4460.5200000000004</v>
      </c>
      <c r="F2102" s="61">
        <v>-1.04382</v>
      </c>
      <c r="G2102" s="61">
        <v>-46.56</v>
      </c>
      <c r="H2102" s="61">
        <v>41.44</v>
      </c>
      <c r="I2102" s="61">
        <v>182903522.67449999</v>
      </c>
    </row>
    <row r="2103" spans="1:9" x14ac:dyDescent="0.25">
      <c r="A2103" s="62">
        <v>41346</v>
      </c>
      <c r="B2103" s="61" t="s">
        <v>125</v>
      </c>
      <c r="C2103" s="61" t="s">
        <v>126</v>
      </c>
      <c r="D2103" s="61">
        <v>4460.5200000000004</v>
      </c>
      <c r="E2103" s="61">
        <v>4504.4399999999996</v>
      </c>
      <c r="F2103" s="61">
        <v>-0.97504000000000002</v>
      </c>
      <c r="G2103" s="61">
        <v>-43.92</v>
      </c>
      <c r="H2103" s="61">
        <v>38.69</v>
      </c>
      <c r="I2103" s="61">
        <v>172566423.25650001</v>
      </c>
    </row>
    <row r="2104" spans="1:9" x14ac:dyDescent="0.25">
      <c r="A2104" s="62">
        <v>41345</v>
      </c>
      <c r="B2104" s="61" t="s">
        <v>125</v>
      </c>
      <c r="C2104" s="61" t="s">
        <v>126</v>
      </c>
      <c r="D2104" s="61">
        <v>4504.4399999999996</v>
      </c>
      <c r="E2104" s="61">
        <v>4402.2</v>
      </c>
      <c r="F2104" s="61">
        <v>2.3224800000000001</v>
      </c>
      <c r="G2104" s="61">
        <v>102.24</v>
      </c>
      <c r="H2104" s="61">
        <v>38.44</v>
      </c>
      <c r="I2104" s="61">
        <v>173139468.8055</v>
      </c>
    </row>
    <row r="2105" spans="1:9" x14ac:dyDescent="0.25">
      <c r="A2105" s="62">
        <v>41344</v>
      </c>
      <c r="B2105" s="61" t="s">
        <v>125</v>
      </c>
      <c r="C2105" s="61" t="s">
        <v>126</v>
      </c>
      <c r="D2105" s="61">
        <v>4402.2</v>
      </c>
      <c r="E2105" s="61">
        <v>4620.96</v>
      </c>
      <c r="F2105" s="61">
        <v>-4.7340799999999996</v>
      </c>
      <c r="G2105" s="61">
        <v>-218.76</v>
      </c>
      <c r="H2105" s="61">
        <v>38.44</v>
      </c>
      <c r="I2105" s="61">
        <v>169209617.5275</v>
      </c>
    </row>
    <row r="2106" spans="1:9" x14ac:dyDescent="0.25">
      <c r="A2106" s="62">
        <v>41341</v>
      </c>
      <c r="B2106" s="61" t="s">
        <v>125</v>
      </c>
      <c r="C2106" s="61" t="s">
        <v>126</v>
      </c>
      <c r="D2106" s="61">
        <v>4620.96</v>
      </c>
      <c r="E2106" s="61">
        <v>4694.6000000000004</v>
      </c>
      <c r="F2106" s="61">
        <v>-1.5686100000000001</v>
      </c>
      <c r="G2106" s="61">
        <v>-73.64</v>
      </c>
      <c r="H2106" s="61">
        <v>37.44</v>
      </c>
      <c r="I2106" s="61">
        <v>172997247.76199999</v>
      </c>
    </row>
    <row r="2107" spans="1:9" x14ac:dyDescent="0.25">
      <c r="A2107" s="62">
        <v>41340</v>
      </c>
      <c r="B2107" s="61" t="s">
        <v>125</v>
      </c>
      <c r="C2107" s="61" t="s">
        <v>126</v>
      </c>
      <c r="D2107" s="61">
        <v>4694.6000000000004</v>
      </c>
      <c r="E2107" s="61">
        <v>4813.4399999999996</v>
      </c>
      <c r="F2107" s="61">
        <v>-2.4689199999999998</v>
      </c>
      <c r="G2107" s="61">
        <v>-118.84</v>
      </c>
      <c r="H2107" s="61">
        <v>37.19</v>
      </c>
      <c r="I2107" s="61">
        <v>174580496.1825</v>
      </c>
    </row>
    <row r="2108" spans="1:9" x14ac:dyDescent="0.25">
      <c r="A2108" s="62">
        <v>41339</v>
      </c>
      <c r="B2108" s="61" t="s">
        <v>125</v>
      </c>
      <c r="C2108" s="61" t="s">
        <v>126</v>
      </c>
      <c r="D2108" s="61">
        <v>4813.4399999999996</v>
      </c>
      <c r="E2108" s="61">
        <v>4793.3599999999997</v>
      </c>
      <c r="F2108" s="61">
        <v>0.41891</v>
      </c>
      <c r="G2108" s="61">
        <v>20.079999999999998</v>
      </c>
      <c r="H2108" s="61">
        <v>37.06</v>
      </c>
      <c r="I2108" s="61">
        <v>178398180.16800001</v>
      </c>
    </row>
    <row r="2109" spans="1:9" x14ac:dyDescent="0.25">
      <c r="A2109" s="62">
        <v>41338</v>
      </c>
      <c r="B2109" s="61" t="s">
        <v>125</v>
      </c>
      <c r="C2109" s="61" t="s">
        <v>126</v>
      </c>
      <c r="D2109" s="61">
        <v>4793.3599999999997</v>
      </c>
      <c r="E2109" s="61">
        <v>4910.2</v>
      </c>
      <c r="F2109" s="61">
        <v>-2.37954</v>
      </c>
      <c r="G2109" s="61">
        <v>-116.84</v>
      </c>
      <c r="H2109" s="61">
        <v>35.81</v>
      </c>
      <c r="I2109" s="61">
        <v>171662264.917</v>
      </c>
    </row>
    <row r="2110" spans="1:9" x14ac:dyDescent="0.25">
      <c r="A2110" s="62">
        <v>41337</v>
      </c>
      <c r="B2110" s="61" t="s">
        <v>125</v>
      </c>
      <c r="C2110" s="61" t="s">
        <v>126</v>
      </c>
      <c r="D2110" s="61">
        <v>4910.2</v>
      </c>
      <c r="E2110" s="61">
        <v>5306.2</v>
      </c>
      <c r="F2110" s="61">
        <v>-7.4629700000000003</v>
      </c>
      <c r="G2110" s="61">
        <v>-396</v>
      </c>
      <c r="H2110" s="61">
        <v>35.81</v>
      </c>
      <c r="I2110" s="61">
        <v>175846598.8775</v>
      </c>
    </row>
    <row r="2111" spans="1:9" x14ac:dyDescent="0.25">
      <c r="A2111" s="62">
        <v>41334</v>
      </c>
      <c r="B2111" s="61" t="s">
        <v>125</v>
      </c>
      <c r="C2111" s="61" t="s">
        <v>126</v>
      </c>
      <c r="D2111" s="61">
        <v>5306.2</v>
      </c>
      <c r="E2111" s="61">
        <v>5226.32</v>
      </c>
      <c r="F2111" s="61">
        <v>1.5284199999999999</v>
      </c>
      <c r="G2111" s="61">
        <v>79.88</v>
      </c>
      <c r="H2111" s="61">
        <v>35.19</v>
      </c>
      <c r="I2111" s="61">
        <v>186711978.82749999</v>
      </c>
    </row>
    <row r="2112" spans="1:9" x14ac:dyDescent="0.25">
      <c r="A2112" s="62">
        <v>41333</v>
      </c>
      <c r="B2112" s="61" t="s">
        <v>125</v>
      </c>
      <c r="C2112" s="61" t="s">
        <v>126</v>
      </c>
      <c r="D2112" s="61">
        <v>5226.32</v>
      </c>
      <c r="E2112" s="61">
        <v>5004.3599999999997</v>
      </c>
      <c r="F2112" s="61">
        <v>4.4353300000000004</v>
      </c>
      <c r="G2112" s="61">
        <v>221.96</v>
      </c>
      <c r="H2112" s="61">
        <v>35.69</v>
      </c>
      <c r="I2112" s="61">
        <v>186514360.329</v>
      </c>
    </row>
    <row r="2113" spans="1:9" x14ac:dyDescent="0.25">
      <c r="A2113" s="62">
        <v>41332</v>
      </c>
      <c r="B2113" s="61" t="s">
        <v>125</v>
      </c>
      <c r="C2113" s="61" t="s">
        <v>126</v>
      </c>
      <c r="D2113" s="61">
        <v>5004.3599999999997</v>
      </c>
      <c r="E2113" s="61">
        <v>5482.96</v>
      </c>
      <c r="F2113" s="61">
        <v>-8.7288599999999992</v>
      </c>
      <c r="G2113" s="61">
        <v>-478.6</v>
      </c>
      <c r="H2113" s="61">
        <v>34.31</v>
      </c>
      <c r="I2113" s="61">
        <v>171712165.05450001</v>
      </c>
    </row>
    <row r="2114" spans="1:9" x14ac:dyDescent="0.25">
      <c r="A2114" s="62">
        <v>41331</v>
      </c>
      <c r="B2114" s="61" t="s">
        <v>125</v>
      </c>
      <c r="C2114" s="61" t="s">
        <v>126</v>
      </c>
      <c r="D2114" s="61">
        <v>5482.96</v>
      </c>
      <c r="E2114" s="61">
        <v>5626.24</v>
      </c>
      <c r="F2114" s="61">
        <v>-2.54664</v>
      </c>
      <c r="G2114" s="61">
        <v>-143.28</v>
      </c>
      <c r="H2114" s="61">
        <v>34.31</v>
      </c>
      <c r="I2114" s="61">
        <v>188134133.537</v>
      </c>
    </row>
    <row r="2115" spans="1:9" x14ac:dyDescent="0.25">
      <c r="A2115" s="62">
        <v>41330</v>
      </c>
      <c r="B2115" s="61" t="s">
        <v>125</v>
      </c>
      <c r="C2115" s="61" t="s">
        <v>126</v>
      </c>
      <c r="D2115" s="61">
        <v>5626.24</v>
      </c>
      <c r="E2115" s="61">
        <v>4823.28</v>
      </c>
      <c r="F2115" s="61">
        <v>16.647590000000001</v>
      </c>
      <c r="G2115" s="61">
        <v>802.96</v>
      </c>
      <c r="H2115" s="61">
        <v>36.81</v>
      </c>
      <c r="I2115" s="61">
        <v>207116030.32800001</v>
      </c>
    </row>
    <row r="2116" spans="1:9" x14ac:dyDescent="0.25">
      <c r="A2116" s="62">
        <v>41327</v>
      </c>
      <c r="B2116" s="61" t="s">
        <v>125</v>
      </c>
      <c r="C2116" s="61" t="s">
        <v>126</v>
      </c>
      <c r="D2116" s="61">
        <v>4823.28</v>
      </c>
      <c r="E2116" s="61">
        <v>5014.4399999999996</v>
      </c>
      <c r="F2116" s="61">
        <v>-3.8121900000000002</v>
      </c>
      <c r="G2116" s="61">
        <v>-191.16</v>
      </c>
      <c r="H2116" s="61">
        <v>36.81</v>
      </c>
      <c r="I2116" s="61">
        <v>177557055.29100001</v>
      </c>
    </row>
    <row r="2117" spans="1:9" x14ac:dyDescent="0.25">
      <c r="A2117" s="62">
        <v>41326</v>
      </c>
      <c r="B2117" s="61" t="s">
        <v>125</v>
      </c>
      <c r="C2117" s="61" t="s">
        <v>126</v>
      </c>
      <c r="D2117" s="61">
        <v>5014.4399999999996</v>
      </c>
      <c r="E2117" s="61">
        <v>4978.88</v>
      </c>
      <c r="F2117" s="61">
        <v>0.71421999999999997</v>
      </c>
      <c r="G2117" s="61">
        <v>35.56</v>
      </c>
      <c r="H2117" s="61">
        <v>36.81</v>
      </c>
      <c r="I2117" s="61">
        <v>184594135.1805</v>
      </c>
    </row>
    <row r="2118" spans="1:9" x14ac:dyDescent="0.25">
      <c r="A2118" s="62">
        <v>41325</v>
      </c>
      <c r="B2118" s="61" t="s">
        <v>125</v>
      </c>
      <c r="C2118" s="61" t="s">
        <v>126</v>
      </c>
      <c r="D2118" s="61">
        <v>4978.88</v>
      </c>
      <c r="E2118" s="61">
        <v>4520.72</v>
      </c>
      <c r="F2118" s="61">
        <v>10.13467</v>
      </c>
      <c r="G2118" s="61">
        <v>458.16</v>
      </c>
      <c r="H2118" s="61">
        <v>37.94</v>
      </c>
      <c r="I2118" s="61">
        <v>188886322.236</v>
      </c>
    </row>
    <row r="2119" spans="1:9" x14ac:dyDescent="0.25">
      <c r="A2119" s="62">
        <v>41324</v>
      </c>
      <c r="B2119" s="61" t="s">
        <v>125</v>
      </c>
      <c r="C2119" s="61" t="s">
        <v>126</v>
      </c>
      <c r="D2119" s="61">
        <v>4520.72</v>
      </c>
      <c r="E2119" s="61">
        <v>4718.08</v>
      </c>
      <c r="F2119" s="61">
        <v>-4.1830600000000002</v>
      </c>
      <c r="G2119" s="61">
        <v>-197.36</v>
      </c>
      <c r="H2119" s="61">
        <v>37.94</v>
      </c>
      <c r="I2119" s="61">
        <v>171504871.509</v>
      </c>
    </row>
    <row r="2120" spans="1:9" x14ac:dyDescent="0.25">
      <c r="A2120" s="62">
        <v>41320</v>
      </c>
      <c r="B2120" s="61" t="s">
        <v>125</v>
      </c>
      <c r="C2120" s="61" t="s">
        <v>126</v>
      </c>
      <c r="D2120" s="61">
        <v>4718.08</v>
      </c>
      <c r="E2120" s="61">
        <v>4735.4399999999996</v>
      </c>
      <c r="F2120" s="61">
        <v>-0.36659999999999998</v>
      </c>
      <c r="G2120" s="61">
        <v>-17.36</v>
      </c>
      <c r="H2120" s="61">
        <v>36.06</v>
      </c>
      <c r="I2120" s="61">
        <v>170145818.97600001</v>
      </c>
    </row>
    <row r="2121" spans="1:9" x14ac:dyDescent="0.25">
      <c r="A2121" s="62">
        <v>41319</v>
      </c>
      <c r="B2121" s="61" t="s">
        <v>125</v>
      </c>
      <c r="C2121" s="61" t="s">
        <v>126</v>
      </c>
      <c r="D2121" s="61">
        <v>4735.4399999999996</v>
      </c>
      <c r="E2121" s="61">
        <v>4798.68</v>
      </c>
      <c r="F2121" s="61">
        <v>-1.31786</v>
      </c>
      <c r="G2121" s="61">
        <v>-63.24</v>
      </c>
      <c r="H2121" s="61">
        <v>35.81</v>
      </c>
      <c r="I2121" s="61">
        <v>169588004.19299999</v>
      </c>
    </row>
    <row r="2122" spans="1:9" x14ac:dyDescent="0.25">
      <c r="A2122" s="62">
        <v>41318</v>
      </c>
      <c r="B2122" s="61" t="s">
        <v>125</v>
      </c>
      <c r="C2122" s="61" t="s">
        <v>126</v>
      </c>
      <c r="D2122" s="61">
        <v>4798.68</v>
      </c>
      <c r="E2122" s="61">
        <v>4814.68</v>
      </c>
      <c r="F2122" s="61">
        <v>-0.33232</v>
      </c>
      <c r="G2122" s="61">
        <v>-16</v>
      </c>
      <c r="H2122" s="61">
        <v>34.5</v>
      </c>
      <c r="I2122" s="61">
        <v>165554519.9835</v>
      </c>
    </row>
    <row r="2123" spans="1:9" x14ac:dyDescent="0.25">
      <c r="A2123" s="62">
        <v>41317</v>
      </c>
      <c r="B2123" s="61" t="s">
        <v>125</v>
      </c>
      <c r="C2123" s="61" t="s">
        <v>126</v>
      </c>
      <c r="D2123" s="61">
        <v>4814.68</v>
      </c>
      <c r="E2123" s="61">
        <v>4869.4799999999996</v>
      </c>
      <c r="F2123" s="61">
        <v>-1.12538</v>
      </c>
      <c r="G2123" s="61">
        <v>-54.8</v>
      </c>
      <c r="H2123" s="61">
        <v>31</v>
      </c>
      <c r="I2123" s="61">
        <v>149255140.18349999</v>
      </c>
    </row>
    <row r="2124" spans="1:9" x14ac:dyDescent="0.25">
      <c r="A2124" s="62">
        <v>41316</v>
      </c>
      <c r="B2124" s="61" t="s">
        <v>125</v>
      </c>
      <c r="C2124" s="61" t="s">
        <v>126</v>
      </c>
      <c r="D2124" s="61">
        <v>4869.4799999999996</v>
      </c>
      <c r="E2124" s="61">
        <v>4909.68</v>
      </c>
      <c r="F2124" s="61">
        <v>-0.81879000000000002</v>
      </c>
      <c r="G2124" s="61">
        <v>-40.200000000000003</v>
      </c>
      <c r="H2124" s="61">
        <v>31</v>
      </c>
      <c r="I2124" s="61">
        <v>150953940.86849999</v>
      </c>
    </row>
    <row r="2125" spans="1:9" x14ac:dyDescent="0.25">
      <c r="A2125" s="62">
        <v>41313</v>
      </c>
      <c r="B2125" s="61" t="s">
        <v>125</v>
      </c>
      <c r="C2125" s="61" t="s">
        <v>126</v>
      </c>
      <c r="D2125" s="61">
        <v>4909.68</v>
      </c>
      <c r="E2125" s="61">
        <v>5008.68</v>
      </c>
      <c r="F2125" s="61">
        <v>-1.9765699999999999</v>
      </c>
      <c r="G2125" s="61">
        <v>-99</v>
      </c>
      <c r="H2125" s="61">
        <v>30.94</v>
      </c>
      <c r="I2125" s="61">
        <v>151893286.37099999</v>
      </c>
    </row>
    <row r="2126" spans="1:9" x14ac:dyDescent="0.25">
      <c r="A2126" s="62">
        <v>41312</v>
      </c>
      <c r="B2126" s="61" t="s">
        <v>125</v>
      </c>
      <c r="C2126" s="61" t="s">
        <v>126</v>
      </c>
      <c r="D2126" s="61">
        <v>5008.68</v>
      </c>
      <c r="E2126" s="61">
        <v>5012.04</v>
      </c>
      <c r="F2126" s="61">
        <v>-6.7040000000000002E-2</v>
      </c>
      <c r="G2126" s="61">
        <v>-3.36</v>
      </c>
      <c r="H2126" s="61">
        <v>30.94</v>
      </c>
      <c r="I2126" s="61">
        <v>154956100.1085</v>
      </c>
    </row>
    <row r="2127" spans="1:9" x14ac:dyDescent="0.25">
      <c r="A2127" s="62">
        <v>41311</v>
      </c>
      <c r="B2127" s="61" t="s">
        <v>125</v>
      </c>
      <c r="C2127" s="61" t="s">
        <v>126</v>
      </c>
      <c r="D2127" s="61">
        <v>5012.04</v>
      </c>
      <c r="E2127" s="61">
        <v>5095.24</v>
      </c>
      <c r="F2127" s="61">
        <v>-1.6329</v>
      </c>
      <c r="G2127" s="61">
        <v>-83.2</v>
      </c>
      <c r="H2127" s="61">
        <v>30.94</v>
      </c>
      <c r="I2127" s="61">
        <v>155060050.1505</v>
      </c>
    </row>
    <row r="2128" spans="1:9" x14ac:dyDescent="0.25">
      <c r="A2128" s="62">
        <v>41310</v>
      </c>
      <c r="B2128" s="61" t="s">
        <v>125</v>
      </c>
      <c r="C2128" s="61" t="s">
        <v>126</v>
      </c>
      <c r="D2128" s="61">
        <v>5095.24</v>
      </c>
      <c r="E2128" s="61">
        <v>5258.8</v>
      </c>
      <c r="F2128" s="61">
        <v>-3.11022</v>
      </c>
      <c r="G2128" s="61">
        <v>-163.56</v>
      </c>
      <c r="H2128" s="61">
        <v>30.94</v>
      </c>
      <c r="I2128" s="61">
        <v>157634051.19049999</v>
      </c>
    </row>
    <row r="2129" spans="1:9" x14ac:dyDescent="0.25">
      <c r="A2129" s="62">
        <v>41309</v>
      </c>
      <c r="B2129" s="61" t="s">
        <v>125</v>
      </c>
      <c r="C2129" s="61" t="s">
        <v>126</v>
      </c>
      <c r="D2129" s="61">
        <v>5258.8</v>
      </c>
      <c r="E2129" s="61">
        <v>5029.8</v>
      </c>
      <c r="F2129" s="61">
        <v>4.5528599999999999</v>
      </c>
      <c r="G2129" s="61">
        <v>229</v>
      </c>
      <c r="H2129" s="61">
        <v>31.19</v>
      </c>
      <c r="I2129" s="61">
        <v>164008890.73500001</v>
      </c>
    </row>
    <row r="2130" spans="1:9" x14ac:dyDescent="0.25">
      <c r="A2130" s="62">
        <v>41306</v>
      </c>
      <c r="B2130" s="61" t="s">
        <v>125</v>
      </c>
      <c r="C2130" s="61" t="s">
        <v>126</v>
      </c>
      <c r="D2130" s="61">
        <v>5029.8</v>
      </c>
      <c r="E2130" s="61">
        <v>5182.2</v>
      </c>
      <c r="F2130" s="61">
        <v>-2.9408400000000001</v>
      </c>
      <c r="G2130" s="61">
        <v>-152.4</v>
      </c>
      <c r="H2130" s="61">
        <v>31.19</v>
      </c>
      <c r="I2130" s="61">
        <v>156866950.3725</v>
      </c>
    </row>
    <row r="2131" spans="1:9" x14ac:dyDescent="0.25">
      <c r="A2131" s="62">
        <v>41305</v>
      </c>
      <c r="B2131" s="61" t="s">
        <v>125</v>
      </c>
      <c r="C2131" s="61" t="s">
        <v>126</v>
      </c>
      <c r="D2131" s="61">
        <v>5182.2</v>
      </c>
      <c r="E2131" s="61">
        <v>5230.4799999999996</v>
      </c>
      <c r="F2131" s="61">
        <v>-0.92305000000000004</v>
      </c>
      <c r="G2131" s="61">
        <v>-48.28</v>
      </c>
      <c r="H2131" s="61">
        <v>30.19</v>
      </c>
      <c r="I2131" s="61">
        <v>156437727.2775</v>
      </c>
    </row>
    <row r="2132" spans="1:9" x14ac:dyDescent="0.25">
      <c r="A2132" s="62">
        <v>41304</v>
      </c>
      <c r="B2132" s="61" t="s">
        <v>125</v>
      </c>
      <c r="C2132" s="61" t="s">
        <v>126</v>
      </c>
      <c r="D2132" s="61">
        <v>5230.4799999999996</v>
      </c>
      <c r="E2132" s="61">
        <v>4898.5200000000004</v>
      </c>
      <c r="F2132" s="61">
        <v>6.7767400000000002</v>
      </c>
      <c r="G2132" s="61">
        <v>331.96</v>
      </c>
      <c r="H2132" s="61">
        <v>30.13</v>
      </c>
      <c r="I2132" s="61">
        <v>157568275.38100001</v>
      </c>
    </row>
    <row r="2133" spans="1:9" x14ac:dyDescent="0.25">
      <c r="A2133" s="62">
        <v>41303</v>
      </c>
      <c r="B2133" s="61" t="s">
        <v>125</v>
      </c>
      <c r="C2133" s="61" t="s">
        <v>126</v>
      </c>
      <c r="D2133" s="61">
        <v>4898.5200000000004</v>
      </c>
      <c r="E2133" s="61">
        <v>5062.88</v>
      </c>
      <c r="F2133" s="61">
        <v>-3.2463700000000002</v>
      </c>
      <c r="G2133" s="61">
        <v>-164.36</v>
      </c>
      <c r="H2133" s="61">
        <v>29.75</v>
      </c>
      <c r="I2133" s="61">
        <v>145731031.2315</v>
      </c>
    </row>
    <row r="2134" spans="1:9" x14ac:dyDescent="0.25">
      <c r="A2134" s="62">
        <v>41302</v>
      </c>
      <c r="B2134" s="61" t="s">
        <v>125</v>
      </c>
      <c r="C2134" s="61" t="s">
        <v>126</v>
      </c>
      <c r="D2134" s="61">
        <v>5062.88</v>
      </c>
      <c r="E2134" s="61">
        <v>4930.08</v>
      </c>
      <c r="F2134" s="61">
        <v>2.69367</v>
      </c>
      <c r="G2134" s="61">
        <v>132.80000000000001</v>
      </c>
      <c r="H2134" s="61">
        <v>29.5</v>
      </c>
      <c r="I2134" s="61">
        <v>149355023.28600001</v>
      </c>
    </row>
    <row r="2135" spans="1:9" x14ac:dyDescent="0.25">
      <c r="A2135" s="62">
        <v>41299</v>
      </c>
      <c r="B2135" s="61" t="s">
        <v>125</v>
      </c>
      <c r="C2135" s="61" t="s">
        <v>126</v>
      </c>
      <c r="D2135" s="61">
        <v>4930.08</v>
      </c>
      <c r="E2135" s="61">
        <v>4890.3599999999997</v>
      </c>
      <c r="F2135" s="61">
        <v>0.81220999999999999</v>
      </c>
      <c r="G2135" s="61">
        <v>39.72</v>
      </c>
      <c r="H2135" s="61">
        <v>29.31</v>
      </c>
      <c r="I2135" s="61">
        <v>144513031.62599999</v>
      </c>
    </row>
    <row r="2136" spans="1:9" x14ac:dyDescent="0.25">
      <c r="A2136" s="62">
        <v>41298</v>
      </c>
      <c r="B2136" s="61" t="s">
        <v>125</v>
      </c>
      <c r="C2136" s="61" t="s">
        <v>126</v>
      </c>
      <c r="D2136" s="61">
        <v>4890.3599999999997</v>
      </c>
      <c r="E2136" s="61">
        <v>4821.96</v>
      </c>
      <c r="F2136" s="61">
        <v>1.4185099999999999</v>
      </c>
      <c r="G2136" s="61">
        <v>68.400000000000006</v>
      </c>
      <c r="H2136" s="61">
        <v>29.31</v>
      </c>
      <c r="I2136" s="61">
        <v>143348738.6295</v>
      </c>
    </row>
    <row r="2137" spans="1:9" x14ac:dyDescent="0.25">
      <c r="A2137" s="62">
        <v>41297</v>
      </c>
      <c r="B2137" s="61" t="s">
        <v>125</v>
      </c>
      <c r="C2137" s="61" t="s">
        <v>126</v>
      </c>
      <c r="D2137" s="61">
        <v>4821.96</v>
      </c>
      <c r="E2137" s="61">
        <v>4943.6400000000003</v>
      </c>
      <c r="F2137" s="61">
        <v>-2.4613399999999999</v>
      </c>
      <c r="G2137" s="61">
        <v>-121.68</v>
      </c>
      <c r="H2137" s="61">
        <v>30.38</v>
      </c>
      <c r="I2137" s="61">
        <v>146467095.27450001</v>
      </c>
    </row>
    <row r="2138" spans="1:9" x14ac:dyDescent="0.25">
      <c r="A2138" s="62">
        <v>41296</v>
      </c>
      <c r="B2138" s="61" t="s">
        <v>125</v>
      </c>
      <c r="C2138" s="61" t="s">
        <v>126</v>
      </c>
      <c r="D2138" s="61">
        <v>4943.6400000000003</v>
      </c>
      <c r="E2138" s="61">
        <v>5169.28</v>
      </c>
      <c r="F2138" s="61">
        <v>-4.3650200000000003</v>
      </c>
      <c r="G2138" s="61">
        <v>-225.64</v>
      </c>
      <c r="H2138" s="61">
        <v>29.63</v>
      </c>
      <c r="I2138" s="61">
        <v>146455396.79550001</v>
      </c>
    </row>
    <row r="2139" spans="1:9" x14ac:dyDescent="0.25">
      <c r="A2139" s="62">
        <v>41292</v>
      </c>
      <c r="B2139" s="61" t="s">
        <v>125</v>
      </c>
      <c r="C2139" s="61" t="s">
        <v>126</v>
      </c>
      <c r="D2139" s="61">
        <v>5169.28</v>
      </c>
      <c r="E2139" s="61">
        <v>5521.8</v>
      </c>
      <c r="F2139" s="61">
        <v>-6.38415</v>
      </c>
      <c r="G2139" s="61">
        <v>-352.52</v>
      </c>
      <c r="H2139" s="61">
        <v>28.5</v>
      </c>
      <c r="I2139" s="61">
        <v>147324544.616</v>
      </c>
    </row>
    <row r="2140" spans="1:9" x14ac:dyDescent="0.25">
      <c r="A2140" s="62">
        <v>41291</v>
      </c>
      <c r="B2140" s="61" t="s">
        <v>125</v>
      </c>
      <c r="C2140" s="61" t="s">
        <v>126</v>
      </c>
      <c r="D2140" s="61">
        <v>5521.8</v>
      </c>
      <c r="E2140" s="61">
        <v>5456.76</v>
      </c>
      <c r="F2140" s="61">
        <v>1.1919200000000001</v>
      </c>
      <c r="G2140" s="61">
        <v>65.040000000000006</v>
      </c>
      <c r="H2140" s="61">
        <v>28</v>
      </c>
      <c r="I2140" s="61">
        <v>154610469.02250001</v>
      </c>
    </row>
    <row r="2141" spans="1:9" x14ac:dyDescent="0.25">
      <c r="A2141" s="62">
        <v>41290</v>
      </c>
      <c r="B2141" s="61" t="s">
        <v>125</v>
      </c>
      <c r="C2141" s="61" t="s">
        <v>126</v>
      </c>
      <c r="D2141" s="61">
        <v>5456.76</v>
      </c>
      <c r="E2141" s="61">
        <v>5562</v>
      </c>
      <c r="F2141" s="61">
        <v>-1.8921300000000001</v>
      </c>
      <c r="G2141" s="61">
        <v>-105.24</v>
      </c>
      <c r="H2141" s="61">
        <v>26.5</v>
      </c>
      <c r="I2141" s="61">
        <v>144604208.20950001</v>
      </c>
    </row>
    <row r="2142" spans="1:9" x14ac:dyDescent="0.25">
      <c r="A2142" s="62">
        <v>41289</v>
      </c>
      <c r="B2142" s="61" t="s">
        <v>125</v>
      </c>
      <c r="C2142" s="61" t="s">
        <v>126</v>
      </c>
      <c r="D2142" s="61">
        <v>5562</v>
      </c>
      <c r="E2142" s="61">
        <v>5609.96</v>
      </c>
      <c r="F2142" s="61">
        <v>-0.85490999999999995</v>
      </c>
      <c r="G2142" s="61">
        <v>-47.96</v>
      </c>
      <c r="H2142" s="61">
        <v>25.38</v>
      </c>
      <c r="I2142" s="61">
        <v>141135819.52500001</v>
      </c>
    </row>
    <row r="2143" spans="1:9" x14ac:dyDescent="0.25">
      <c r="A2143" s="62">
        <v>41288</v>
      </c>
      <c r="B2143" s="61" t="s">
        <v>125</v>
      </c>
      <c r="C2143" s="61" t="s">
        <v>126</v>
      </c>
      <c r="D2143" s="61">
        <v>5609.96</v>
      </c>
      <c r="E2143" s="61">
        <v>5628</v>
      </c>
      <c r="F2143" s="61">
        <v>-0.32053999999999999</v>
      </c>
      <c r="G2143" s="61">
        <v>-18.04</v>
      </c>
      <c r="H2143" s="61">
        <v>25.38</v>
      </c>
      <c r="I2143" s="61">
        <v>142352805.12450001</v>
      </c>
    </row>
    <row r="2144" spans="1:9" x14ac:dyDescent="0.25">
      <c r="A2144" s="62">
        <v>41285</v>
      </c>
      <c r="B2144" s="61" t="s">
        <v>125</v>
      </c>
      <c r="C2144" s="61" t="s">
        <v>126</v>
      </c>
      <c r="D2144" s="61">
        <v>5628</v>
      </c>
      <c r="E2144" s="61">
        <v>5661.12</v>
      </c>
      <c r="F2144" s="61">
        <v>-0.58504</v>
      </c>
      <c r="G2144" s="61">
        <v>-33.119999999999997</v>
      </c>
      <c r="H2144" s="61">
        <v>25.13</v>
      </c>
      <c r="I2144" s="61">
        <v>141403570.34999999</v>
      </c>
    </row>
    <row r="2145" spans="1:9" x14ac:dyDescent="0.25">
      <c r="A2145" s="62">
        <v>41284</v>
      </c>
      <c r="B2145" s="61" t="s">
        <v>125</v>
      </c>
      <c r="C2145" s="61" t="s">
        <v>126</v>
      </c>
      <c r="D2145" s="61">
        <v>5661.12</v>
      </c>
      <c r="E2145" s="61">
        <v>5785.16</v>
      </c>
      <c r="F2145" s="61">
        <v>-2.14411</v>
      </c>
      <c r="G2145" s="61">
        <v>-124.04</v>
      </c>
      <c r="H2145" s="61">
        <v>24.88</v>
      </c>
      <c r="I2145" s="61">
        <v>140820430.764</v>
      </c>
    </row>
    <row r="2146" spans="1:9" x14ac:dyDescent="0.25">
      <c r="A2146" s="62">
        <v>41283</v>
      </c>
      <c r="B2146" s="61" t="s">
        <v>125</v>
      </c>
      <c r="C2146" s="61" t="s">
        <v>126</v>
      </c>
      <c r="D2146" s="61">
        <v>5785.16</v>
      </c>
      <c r="E2146" s="61">
        <v>5793.08</v>
      </c>
      <c r="F2146" s="61">
        <v>-0.13671</v>
      </c>
      <c r="G2146" s="61">
        <v>-7.92</v>
      </c>
      <c r="H2146" s="61">
        <v>24.75</v>
      </c>
      <c r="I2146" s="61">
        <v>143182782.3145</v>
      </c>
    </row>
    <row r="2147" spans="1:9" x14ac:dyDescent="0.25">
      <c r="A2147" s="62">
        <v>41282</v>
      </c>
      <c r="B2147" s="61" t="s">
        <v>125</v>
      </c>
      <c r="C2147" s="61" t="s">
        <v>126</v>
      </c>
      <c r="D2147" s="61">
        <v>5793.08</v>
      </c>
      <c r="E2147" s="61">
        <v>5805.04</v>
      </c>
      <c r="F2147" s="61">
        <v>-0.20602999999999999</v>
      </c>
      <c r="G2147" s="61">
        <v>-11.96</v>
      </c>
      <c r="H2147" s="61">
        <v>23.88</v>
      </c>
      <c r="I2147" s="61">
        <v>138309857.41350001</v>
      </c>
    </row>
    <row r="2148" spans="1:9" x14ac:dyDescent="0.25">
      <c r="A2148" s="62">
        <v>41281</v>
      </c>
      <c r="B2148" s="61" t="s">
        <v>125</v>
      </c>
      <c r="C2148" s="61" t="s">
        <v>126</v>
      </c>
      <c r="D2148" s="61">
        <v>5805.04</v>
      </c>
      <c r="E2148" s="61">
        <v>5939.76</v>
      </c>
      <c r="F2148" s="61">
        <v>-2.2681100000000001</v>
      </c>
      <c r="G2148" s="61">
        <v>-134.72</v>
      </c>
      <c r="H2148" s="61">
        <v>23.63</v>
      </c>
      <c r="I2148" s="61">
        <v>137144142.56299999</v>
      </c>
    </row>
    <row r="2149" spans="1:9" x14ac:dyDescent="0.25">
      <c r="A2149" s="62">
        <v>41278</v>
      </c>
      <c r="B2149" s="61" t="s">
        <v>125</v>
      </c>
      <c r="C2149" s="61" t="s">
        <v>126</v>
      </c>
      <c r="D2149" s="61">
        <v>5939.76</v>
      </c>
      <c r="E2149" s="61">
        <v>6088.44</v>
      </c>
      <c r="F2149" s="61">
        <v>-2.4420000000000002</v>
      </c>
      <c r="G2149" s="61">
        <v>-148.68</v>
      </c>
      <c r="H2149" s="61">
        <v>22.5</v>
      </c>
      <c r="I2149" s="61">
        <v>133644674.24699999</v>
      </c>
    </row>
    <row r="2150" spans="1:9" x14ac:dyDescent="0.25">
      <c r="A2150" s="62">
        <v>41277</v>
      </c>
      <c r="B2150" s="61" t="s">
        <v>125</v>
      </c>
      <c r="C2150" s="61" t="s">
        <v>126</v>
      </c>
      <c r="D2150" s="61">
        <v>6088.44</v>
      </c>
      <c r="E2150" s="61">
        <v>5995.52</v>
      </c>
      <c r="F2150" s="61">
        <v>1.54982</v>
      </c>
      <c r="G2150" s="61">
        <v>92.92</v>
      </c>
      <c r="H2150" s="61">
        <v>22.13</v>
      </c>
      <c r="I2150" s="61">
        <v>134706811.10550001</v>
      </c>
    </row>
    <row r="2151" spans="1:9" x14ac:dyDescent="0.25">
      <c r="A2151" s="62">
        <v>41276</v>
      </c>
      <c r="B2151" s="61" t="s">
        <v>125</v>
      </c>
      <c r="C2151" s="61" t="s">
        <v>126</v>
      </c>
      <c r="D2151" s="61">
        <v>5995.52</v>
      </c>
      <c r="E2151" s="61">
        <v>6714.84</v>
      </c>
      <c r="F2151" s="61">
        <v>-10.712389999999999</v>
      </c>
      <c r="G2151" s="61">
        <v>-719.32</v>
      </c>
      <c r="H2151" s="61">
        <v>19.940000000000001</v>
      </c>
      <c r="I2151" s="61">
        <v>119535754.94400001</v>
      </c>
    </row>
    <row r="2152" spans="1:9" x14ac:dyDescent="0.25">
      <c r="A2152" s="62">
        <v>41274</v>
      </c>
      <c r="B2152" s="61" t="s">
        <v>125</v>
      </c>
      <c r="C2152" s="61" t="s">
        <v>126</v>
      </c>
      <c r="D2152" s="61">
        <v>6714.84</v>
      </c>
      <c r="E2152" s="61">
        <v>8260.16</v>
      </c>
      <c r="F2152" s="61">
        <v>-18.708110000000001</v>
      </c>
      <c r="G2152" s="61">
        <v>-1545.32</v>
      </c>
      <c r="H2152" s="61">
        <v>20.5</v>
      </c>
      <c r="I2152" s="61">
        <v>137654303.9355</v>
      </c>
    </row>
    <row r="2153" spans="1:9" x14ac:dyDescent="0.25">
      <c r="A2153" s="62">
        <v>41271</v>
      </c>
      <c r="B2153" s="61" t="s">
        <v>125</v>
      </c>
      <c r="C2153" s="61" t="s">
        <v>126</v>
      </c>
      <c r="D2153" s="61">
        <v>8260.16</v>
      </c>
      <c r="E2153" s="61">
        <v>7138.04</v>
      </c>
      <c r="F2153" s="61">
        <v>15.720280000000001</v>
      </c>
      <c r="G2153" s="61">
        <v>1122.1199999999999</v>
      </c>
      <c r="H2153" s="61">
        <v>22</v>
      </c>
      <c r="I2153" s="61">
        <v>181723623.252</v>
      </c>
    </row>
    <row r="2154" spans="1:9" x14ac:dyDescent="0.25">
      <c r="A2154" s="62">
        <v>41270</v>
      </c>
      <c r="B2154" s="61" t="s">
        <v>125</v>
      </c>
      <c r="C2154" s="61" t="s">
        <v>126</v>
      </c>
      <c r="D2154" s="61">
        <v>7138.04</v>
      </c>
      <c r="E2154" s="61">
        <v>7261.24</v>
      </c>
      <c r="F2154" s="61">
        <v>-1.69668</v>
      </c>
      <c r="G2154" s="61">
        <v>-123.2</v>
      </c>
      <c r="H2154" s="61">
        <v>21.31</v>
      </c>
      <c r="I2154" s="61">
        <v>152129566.72549999</v>
      </c>
    </row>
    <row r="2155" spans="1:9" x14ac:dyDescent="0.25">
      <c r="A2155" s="62">
        <v>41269</v>
      </c>
      <c r="B2155" s="61" t="s">
        <v>125</v>
      </c>
      <c r="C2155" s="61" t="s">
        <v>126</v>
      </c>
      <c r="D2155" s="61">
        <v>7261.24</v>
      </c>
      <c r="E2155" s="61">
        <v>6966.32</v>
      </c>
      <c r="F2155" s="61">
        <v>4.2335099999999999</v>
      </c>
      <c r="G2155" s="61">
        <v>294.92</v>
      </c>
      <c r="H2155" s="61">
        <v>21.5</v>
      </c>
      <c r="I2155" s="61">
        <v>156116750.76550001</v>
      </c>
    </row>
    <row r="2156" spans="1:9" x14ac:dyDescent="0.25">
      <c r="A2156" s="62">
        <v>41267</v>
      </c>
      <c r="B2156" s="61" t="s">
        <v>125</v>
      </c>
      <c r="C2156" s="61" t="s">
        <v>126</v>
      </c>
      <c r="D2156" s="61">
        <v>6966.32</v>
      </c>
      <c r="E2156" s="61">
        <v>6816.56</v>
      </c>
      <c r="F2156" s="61">
        <v>2.1970000000000001</v>
      </c>
      <c r="G2156" s="61">
        <v>149.76</v>
      </c>
      <c r="H2156" s="61">
        <v>20.75</v>
      </c>
      <c r="I2156" s="61">
        <v>144551227.079</v>
      </c>
    </row>
    <row r="2157" spans="1:9" x14ac:dyDescent="0.25">
      <c r="A2157" s="62">
        <v>41264</v>
      </c>
      <c r="B2157" s="61" t="s">
        <v>125</v>
      </c>
      <c r="C2157" s="61" t="s">
        <v>126</v>
      </c>
      <c r="D2157" s="61">
        <v>6816.56</v>
      </c>
      <c r="E2157" s="61">
        <v>6550.96</v>
      </c>
      <c r="F2157" s="61">
        <v>4.0543699999999996</v>
      </c>
      <c r="G2157" s="61">
        <v>265.60000000000002</v>
      </c>
      <c r="H2157" s="61">
        <v>20.75</v>
      </c>
      <c r="I2157" s="61">
        <v>141443705.20699999</v>
      </c>
    </row>
    <row r="2158" spans="1:9" x14ac:dyDescent="0.25">
      <c r="A2158" s="62">
        <v>41263</v>
      </c>
      <c r="B2158" s="61" t="s">
        <v>125</v>
      </c>
      <c r="C2158" s="61" t="s">
        <v>126</v>
      </c>
      <c r="D2158" s="61">
        <v>6550.96</v>
      </c>
      <c r="E2158" s="61">
        <v>6404.32</v>
      </c>
      <c r="F2158" s="61">
        <v>2.2896999999999998</v>
      </c>
      <c r="G2158" s="61">
        <v>146.63999999999999</v>
      </c>
      <c r="H2158" s="61">
        <v>20.75</v>
      </c>
      <c r="I2158" s="61">
        <v>135932501.88699999</v>
      </c>
    </row>
    <row r="2159" spans="1:9" x14ac:dyDescent="0.25">
      <c r="A2159" s="62">
        <v>41262</v>
      </c>
      <c r="B2159" s="61" t="s">
        <v>125</v>
      </c>
      <c r="C2159" s="61" t="s">
        <v>126</v>
      </c>
      <c r="D2159" s="61">
        <v>6404.32</v>
      </c>
      <c r="E2159" s="61">
        <v>6052</v>
      </c>
      <c r="F2159" s="61">
        <v>5.8215500000000002</v>
      </c>
      <c r="G2159" s="61">
        <v>352.32</v>
      </c>
      <c r="H2159" s="61">
        <v>21.88</v>
      </c>
      <c r="I2159" s="61">
        <v>140094580.05399999</v>
      </c>
    </row>
    <row r="2160" spans="1:9" x14ac:dyDescent="0.25">
      <c r="A2160" s="62">
        <v>41261</v>
      </c>
      <c r="B2160" s="61" t="s">
        <v>125</v>
      </c>
      <c r="C2160" s="61" t="s">
        <v>126</v>
      </c>
      <c r="D2160" s="61">
        <v>6052</v>
      </c>
      <c r="E2160" s="61">
        <v>6189.4</v>
      </c>
      <c r="F2160" s="61">
        <v>-2.2199200000000001</v>
      </c>
      <c r="G2160" s="61">
        <v>-137.4</v>
      </c>
      <c r="H2160" s="61">
        <v>21.13</v>
      </c>
      <c r="I2160" s="61">
        <v>127848575.65000001</v>
      </c>
    </row>
    <row r="2161" spans="1:9" x14ac:dyDescent="0.25">
      <c r="A2161" s="62">
        <v>41260</v>
      </c>
      <c r="B2161" s="61" t="s">
        <v>125</v>
      </c>
      <c r="C2161" s="61" t="s">
        <v>126</v>
      </c>
      <c r="D2161" s="61">
        <v>6189.4</v>
      </c>
      <c r="E2161" s="61">
        <v>6453.04</v>
      </c>
      <c r="F2161" s="61">
        <v>-4.0855199999999998</v>
      </c>
      <c r="G2161" s="61">
        <v>-263.64</v>
      </c>
      <c r="H2161" s="61">
        <v>21.63</v>
      </c>
      <c r="I2161" s="61">
        <v>133845852.36750001</v>
      </c>
    </row>
    <row r="2162" spans="1:9" x14ac:dyDescent="0.25">
      <c r="A2162" s="62">
        <v>41257</v>
      </c>
      <c r="B2162" s="61" t="s">
        <v>125</v>
      </c>
      <c r="C2162" s="61" t="s">
        <v>126</v>
      </c>
      <c r="D2162" s="61">
        <v>6453.04</v>
      </c>
      <c r="E2162" s="61">
        <v>6485.32</v>
      </c>
      <c r="F2162" s="61">
        <v>-0.49774000000000002</v>
      </c>
      <c r="G2162" s="61">
        <v>-32.28</v>
      </c>
      <c r="H2162" s="61">
        <v>21.63</v>
      </c>
      <c r="I2162" s="61">
        <v>139547070.66299999</v>
      </c>
    </row>
    <row r="2163" spans="1:9" x14ac:dyDescent="0.25">
      <c r="A2163" s="62">
        <v>41256</v>
      </c>
      <c r="B2163" s="61" t="s">
        <v>125</v>
      </c>
      <c r="C2163" s="61" t="s">
        <v>126</v>
      </c>
      <c r="D2163" s="61">
        <v>6485.32</v>
      </c>
      <c r="E2163" s="61">
        <v>6387.6</v>
      </c>
      <c r="F2163" s="61">
        <v>1.5298400000000001</v>
      </c>
      <c r="G2163" s="61">
        <v>97.72</v>
      </c>
      <c r="H2163" s="61">
        <v>22.63</v>
      </c>
      <c r="I2163" s="61">
        <v>146730446.06650001</v>
      </c>
    </row>
    <row r="2164" spans="1:9" x14ac:dyDescent="0.25">
      <c r="A2164" s="62">
        <v>41255</v>
      </c>
      <c r="B2164" s="61" t="s">
        <v>125</v>
      </c>
      <c r="C2164" s="61" t="s">
        <v>126</v>
      </c>
      <c r="D2164" s="61">
        <v>6387.6</v>
      </c>
      <c r="E2164" s="61">
        <v>6150.56</v>
      </c>
      <c r="F2164" s="61">
        <v>3.8539599999999998</v>
      </c>
      <c r="G2164" s="61">
        <v>237.04</v>
      </c>
      <c r="H2164" s="61">
        <v>22.63</v>
      </c>
      <c r="I2164" s="61">
        <v>144519529.845</v>
      </c>
    </row>
    <row r="2165" spans="1:9" x14ac:dyDescent="0.25">
      <c r="A2165" s="62">
        <v>41254</v>
      </c>
      <c r="B2165" s="61" t="s">
        <v>125</v>
      </c>
      <c r="C2165" s="61" t="s">
        <v>126</v>
      </c>
      <c r="D2165" s="61">
        <v>6150.56</v>
      </c>
      <c r="E2165" s="61">
        <v>6348.24</v>
      </c>
      <c r="F2165" s="61">
        <v>-3.1139299999999999</v>
      </c>
      <c r="G2165" s="61">
        <v>-197.68</v>
      </c>
      <c r="H2165" s="61">
        <v>23.19</v>
      </c>
      <c r="I2165" s="61">
        <v>142616186.882</v>
      </c>
    </row>
    <row r="2166" spans="1:9" x14ac:dyDescent="0.25">
      <c r="A2166" s="62">
        <v>41253</v>
      </c>
      <c r="B2166" s="61" t="s">
        <v>125</v>
      </c>
      <c r="C2166" s="61" t="s">
        <v>126</v>
      </c>
      <c r="D2166" s="61">
        <v>6348.24</v>
      </c>
      <c r="E2166" s="61">
        <v>6395.44</v>
      </c>
      <c r="F2166" s="61">
        <v>-0.73802999999999996</v>
      </c>
      <c r="G2166" s="61">
        <v>-47.2</v>
      </c>
      <c r="H2166" s="61">
        <v>22.94</v>
      </c>
      <c r="I2166" s="61">
        <v>145612834.35299999</v>
      </c>
    </row>
    <row r="2167" spans="1:9" x14ac:dyDescent="0.25">
      <c r="A2167" s="62">
        <v>41250</v>
      </c>
      <c r="B2167" s="61" t="s">
        <v>125</v>
      </c>
      <c r="C2167" s="61" t="s">
        <v>126</v>
      </c>
      <c r="D2167" s="61">
        <v>6395.44</v>
      </c>
      <c r="E2167" s="61">
        <v>6547.24</v>
      </c>
      <c r="F2167" s="61">
        <v>-2.31853</v>
      </c>
      <c r="G2167" s="61">
        <v>-151.80000000000001</v>
      </c>
      <c r="H2167" s="61">
        <v>24.56</v>
      </c>
      <c r="I2167" s="61">
        <v>157088074.94299999</v>
      </c>
    </row>
    <row r="2168" spans="1:9" x14ac:dyDescent="0.25">
      <c r="A2168" s="62">
        <v>41249</v>
      </c>
      <c r="B2168" s="61" t="s">
        <v>125</v>
      </c>
      <c r="C2168" s="61" t="s">
        <v>126</v>
      </c>
      <c r="D2168" s="61">
        <v>6547.24</v>
      </c>
      <c r="E2168" s="61">
        <v>6431.52</v>
      </c>
      <c r="F2168" s="61">
        <v>1.7992600000000001</v>
      </c>
      <c r="G2168" s="61">
        <v>115.72</v>
      </c>
      <c r="H2168" s="61">
        <v>23.06</v>
      </c>
      <c r="I2168" s="61">
        <v>150995804.3405</v>
      </c>
    </row>
    <row r="2169" spans="1:9" x14ac:dyDescent="0.25">
      <c r="A2169" s="62">
        <v>41248</v>
      </c>
      <c r="B2169" s="61" t="s">
        <v>125</v>
      </c>
      <c r="C2169" s="61" t="s">
        <v>126</v>
      </c>
      <c r="D2169" s="61">
        <v>6431.52</v>
      </c>
      <c r="E2169" s="61">
        <v>6613.08</v>
      </c>
      <c r="F2169" s="61">
        <v>-2.7454700000000001</v>
      </c>
      <c r="G2169" s="61">
        <v>-181.56</v>
      </c>
      <c r="H2169" s="61">
        <v>23.06</v>
      </c>
      <c r="I2169" s="61">
        <v>148327010.39399999</v>
      </c>
    </row>
    <row r="2170" spans="1:9" x14ac:dyDescent="0.25">
      <c r="A2170" s="62">
        <v>41247</v>
      </c>
      <c r="B2170" s="61" t="s">
        <v>125</v>
      </c>
      <c r="C2170" s="61" t="s">
        <v>126</v>
      </c>
      <c r="D2170" s="61">
        <v>6613.08</v>
      </c>
      <c r="E2170" s="61">
        <v>6558.36</v>
      </c>
      <c r="F2170" s="61">
        <v>0.83435000000000004</v>
      </c>
      <c r="G2170" s="61">
        <v>54.72</v>
      </c>
      <c r="H2170" s="61">
        <v>21.94</v>
      </c>
      <c r="I2170" s="61">
        <v>145074525.16350001</v>
      </c>
    </row>
    <row r="2171" spans="1:9" x14ac:dyDescent="0.25">
      <c r="A2171" s="62">
        <v>41246</v>
      </c>
      <c r="B2171" s="61" t="s">
        <v>125</v>
      </c>
      <c r="C2171" s="61" t="s">
        <v>126</v>
      </c>
      <c r="D2171" s="61">
        <v>6558.36</v>
      </c>
      <c r="E2171" s="61">
        <v>6270.08</v>
      </c>
      <c r="F2171" s="61">
        <v>4.5977100000000002</v>
      </c>
      <c r="G2171" s="61">
        <v>288.27999999999997</v>
      </c>
      <c r="H2171" s="61">
        <v>22.19</v>
      </c>
      <c r="I2171" s="61">
        <v>145513694.4795</v>
      </c>
    </row>
    <row r="2172" spans="1:9" x14ac:dyDescent="0.25">
      <c r="A2172" s="62">
        <v>41243</v>
      </c>
      <c r="B2172" s="61" t="s">
        <v>125</v>
      </c>
      <c r="C2172" s="61" t="s">
        <v>126</v>
      </c>
      <c r="D2172" s="61">
        <v>6270.08</v>
      </c>
      <c r="E2172" s="61">
        <v>6170.56</v>
      </c>
      <c r="F2172" s="61">
        <v>1.6128199999999999</v>
      </c>
      <c r="G2172" s="61">
        <v>99.52</v>
      </c>
      <c r="H2172" s="61">
        <v>22.31</v>
      </c>
      <c r="I2172" s="61">
        <v>139901238.37599999</v>
      </c>
    </row>
    <row r="2173" spans="1:9" x14ac:dyDescent="0.25">
      <c r="A2173" s="62">
        <v>41242</v>
      </c>
      <c r="B2173" s="61" t="s">
        <v>125</v>
      </c>
      <c r="C2173" s="61" t="s">
        <v>126</v>
      </c>
      <c r="D2173" s="61">
        <v>6170.56</v>
      </c>
      <c r="E2173" s="61">
        <v>6273.88</v>
      </c>
      <c r="F2173" s="61">
        <v>-1.64683</v>
      </c>
      <c r="G2173" s="61">
        <v>-103.32</v>
      </c>
      <c r="H2173" s="61">
        <v>23.69</v>
      </c>
      <c r="I2173" s="61">
        <v>146165217.132</v>
      </c>
    </row>
    <row r="2174" spans="1:9" x14ac:dyDescent="0.25">
      <c r="A2174" s="62">
        <v>41241</v>
      </c>
      <c r="B2174" s="61" t="s">
        <v>125</v>
      </c>
      <c r="C2174" s="61" t="s">
        <v>126</v>
      </c>
      <c r="D2174" s="61">
        <v>6273.88</v>
      </c>
      <c r="E2174" s="61">
        <v>6518.44</v>
      </c>
      <c r="F2174" s="61">
        <v>-3.7518199999999999</v>
      </c>
      <c r="G2174" s="61">
        <v>-244.56</v>
      </c>
      <c r="H2174" s="61">
        <v>23.31</v>
      </c>
      <c r="I2174" s="61">
        <v>146259905.9235</v>
      </c>
    </row>
    <row r="2175" spans="1:9" x14ac:dyDescent="0.25">
      <c r="A2175" s="62">
        <v>41240</v>
      </c>
      <c r="B2175" s="61" t="s">
        <v>125</v>
      </c>
      <c r="C2175" s="61" t="s">
        <v>126</v>
      </c>
      <c r="D2175" s="61">
        <v>6518.44</v>
      </c>
      <c r="E2175" s="61">
        <v>6311.16</v>
      </c>
      <c r="F2175" s="61">
        <v>3.2843399999999998</v>
      </c>
      <c r="G2175" s="61">
        <v>207.28</v>
      </c>
      <c r="H2175" s="61">
        <v>23.81</v>
      </c>
      <c r="I2175" s="61">
        <v>155220433.98050001</v>
      </c>
    </row>
    <row r="2176" spans="1:9" x14ac:dyDescent="0.25">
      <c r="A2176" s="62">
        <v>41239</v>
      </c>
      <c r="B2176" s="61" t="s">
        <v>125</v>
      </c>
      <c r="C2176" s="61" t="s">
        <v>126</v>
      </c>
      <c r="D2176" s="61">
        <v>6311.16</v>
      </c>
      <c r="E2176" s="61">
        <v>6509.28</v>
      </c>
      <c r="F2176" s="61">
        <v>-3.04365</v>
      </c>
      <c r="G2176" s="61">
        <v>-198.12</v>
      </c>
      <c r="H2176" s="61">
        <v>23.81</v>
      </c>
      <c r="I2176" s="61">
        <v>150284576.38949999</v>
      </c>
    </row>
    <row r="2177" spans="1:9" x14ac:dyDescent="0.25">
      <c r="A2177" s="62">
        <v>41236</v>
      </c>
      <c r="B2177" s="61" t="s">
        <v>125</v>
      </c>
      <c r="C2177" s="61" t="s">
        <v>126</v>
      </c>
      <c r="D2177" s="61">
        <v>6509.28</v>
      </c>
      <c r="E2177" s="61">
        <v>6652.76</v>
      </c>
      <c r="F2177" s="61">
        <v>-2.1566999999999998</v>
      </c>
      <c r="G2177" s="61">
        <v>-143.47999999999999</v>
      </c>
      <c r="H2177" s="61">
        <v>22</v>
      </c>
      <c r="I2177" s="61">
        <v>143204241.366</v>
      </c>
    </row>
    <row r="2178" spans="1:9" x14ac:dyDescent="0.25">
      <c r="A2178" s="62">
        <v>41234</v>
      </c>
      <c r="B2178" s="61" t="s">
        <v>125</v>
      </c>
      <c r="C2178" s="61" t="s">
        <v>126</v>
      </c>
      <c r="D2178" s="61">
        <v>6652.76</v>
      </c>
      <c r="E2178" s="61">
        <v>6632.6</v>
      </c>
      <c r="F2178" s="61">
        <v>0.30395</v>
      </c>
      <c r="G2178" s="61">
        <v>20.16</v>
      </c>
      <c r="H2178" s="61">
        <v>20.56</v>
      </c>
      <c r="I2178" s="61">
        <v>136797460.6595</v>
      </c>
    </row>
    <row r="2179" spans="1:9" x14ac:dyDescent="0.25">
      <c r="A2179" s="62">
        <v>41233</v>
      </c>
      <c r="B2179" s="61" t="s">
        <v>125</v>
      </c>
      <c r="C2179" s="61" t="s">
        <v>126</v>
      </c>
      <c r="D2179" s="61">
        <v>6632.6</v>
      </c>
      <c r="E2179" s="61">
        <v>6712.84</v>
      </c>
      <c r="F2179" s="61">
        <v>-1.1953199999999999</v>
      </c>
      <c r="G2179" s="61">
        <v>-80.239999999999995</v>
      </c>
      <c r="H2179" s="61">
        <v>20.56</v>
      </c>
      <c r="I2179" s="61">
        <v>136382920.4075</v>
      </c>
    </row>
    <row r="2180" spans="1:9" x14ac:dyDescent="0.25">
      <c r="A2180" s="62">
        <v>41232</v>
      </c>
      <c r="B2180" s="61" t="s">
        <v>125</v>
      </c>
      <c r="C2180" s="61" t="s">
        <v>126</v>
      </c>
      <c r="D2180" s="61">
        <v>6712.84</v>
      </c>
      <c r="E2180" s="61">
        <v>7368.36</v>
      </c>
      <c r="F2180" s="61">
        <v>-8.8964200000000009</v>
      </c>
      <c r="G2180" s="61">
        <v>-655.52</v>
      </c>
      <c r="H2180" s="61">
        <v>20.94</v>
      </c>
      <c r="I2180" s="61">
        <v>140550171.41049999</v>
      </c>
    </row>
    <row r="2181" spans="1:9" x14ac:dyDescent="0.25">
      <c r="A2181" s="62">
        <v>41229</v>
      </c>
      <c r="B2181" s="61" t="s">
        <v>125</v>
      </c>
      <c r="C2181" s="61" t="s">
        <v>126</v>
      </c>
      <c r="D2181" s="61">
        <v>7368.36</v>
      </c>
      <c r="E2181" s="61">
        <v>7775.08</v>
      </c>
      <c r="F2181" s="61">
        <v>-5.2310699999999999</v>
      </c>
      <c r="G2181" s="61">
        <v>-406.72</v>
      </c>
      <c r="H2181" s="61">
        <v>21.63</v>
      </c>
      <c r="I2181" s="61">
        <v>159340877.1045</v>
      </c>
    </row>
    <row r="2182" spans="1:9" x14ac:dyDescent="0.25">
      <c r="A2182" s="62">
        <v>41228</v>
      </c>
      <c r="B2182" s="61" t="s">
        <v>125</v>
      </c>
      <c r="C2182" s="61" t="s">
        <v>126</v>
      </c>
      <c r="D2182" s="61">
        <v>7775.08</v>
      </c>
      <c r="E2182" s="61">
        <v>7710.68</v>
      </c>
      <c r="F2182" s="61">
        <v>0.83521000000000001</v>
      </c>
      <c r="G2182" s="61">
        <v>64.400000000000006</v>
      </c>
      <c r="H2182" s="61">
        <v>22</v>
      </c>
      <c r="I2182" s="61">
        <v>171051857.18849999</v>
      </c>
    </row>
    <row r="2183" spans="1:9" x14ac:dyDescent="0.25">
      <c r="A2183" s="62">
        <v>41227</v>
      </c>
      <c r="B2183" s="61" t="s">
        <v>125</v>
      </c>
      <c r="C2183" s="61" t="s">
        <v>126</v>
      </c>
      <c r="D2183" s="61">
        <v>7710.68</v>
      </c>
      <c r="E2183" s="61">
        <v>7371</v>
      </c>
      <c r="F2183" s="61">
        <v>4.6083299999999996</v>
      </c>
      <c r="G2183" s="61">
        <v>339.68</v>
      </c>
      <c r="H2183" s="61">
        <v>22.44</v>
      </c>
      <c r="I2183" s="61">
        <v>173008478.88350001</v>
      </c>
    </row>
    <row r="2184" spans="1:9" x14ac:dyDescent="0.25">
      <c r="A2184" s="62">
        <v>41226</v>
      </c>
      <c r="B2184" s="61" t="s">
        <v>125</v>
      </c>
      <c r="C2184" s="61" t="s">
        <v>126</v>
      </c>
      <c r="D2184" s="61">
        <v>7371</v>
      </c>
      <c r="E2184" s="61">
        <v>7432.32</v>
      </c>
      <c r="F2184" s="61">
        <v>-0.82504999999999995</v>
      </c>
      <c r="G2184" s="61">
        <v>-61.32</v>
      </c>
      <c r="H2184" s="61">
        <v>22.44</v>
      </c>
      <c r="I2184" s="61">
        <v>165386904.63749999</v>
      </c>
    </row>
    <row r="2185" spans="1:9" x14ac:dyDescent="0.25">
      <c r="A2185" s="62">
        <v>41225</v>
      </c>
      <c r="B2185" s="61" t="s">
        <v>125</v>
      </c>
      <c r="C2185" s="61" t="s">
        <v>126</v>
      </c>
      <c r="D2185" s="61">
        <v>7432.32</v>
      </c>
      <c r="E2185" s="61">
        <v>7978.2</v>
      </c>
      <c r="F2185" s="61">
        <v>-6.8421399999999997</v>
      </c>
      <c r="G2185" s="61">
        <v>-545.88</v>
      </c>
      <c r="H2185" s="61">
        <v>22.44</v>
      </c>
      <c r="I2185" s="61">
        <v>166762772.90400001</v>
      </c>
    </row>
    <row r="2186" spans="1:9" x14ac:dyDescent="0.25">
      <c r="A2186" s="62">
        <v>41222</v>
      </c>
      <c r="B2186" s="61" t="s">
        <v>125</v>
      </c>
      <c r="C2186" s="61" t="s">
        <v>126</v>
      </c>
      <c r="D2186" s="61">
        <v>7978.2</v>
      </c>
      <c r="E2186" s="61">
        <v>7880</v>
      </c>
      <c r="F2186" s="61">
        <v>1.2461899999999999</v>
      </c>
      <c r="G2186" s="61">
        <v>98.2</v>
      </c>
      <c r="H2186" s="61">
        <v>21.81</v>
      </c>
      <c r="I2186" s="61">
        <v>174024587.22749999</v>
      </c>
    </row>
    <row r="2187" spans="1:9" x14ac:dyDescent="0.25">
      <c r="A2187" s="62">
        <v>41221</v>
      </c>
      <c r="B2187" s="61" t="s">
        <v>125</v>
      </c>
      <c r="C2187" s="61" t="s">
        <v>126</v>
      </c>
      <c r="D2187" s="61">
        <v>7880</v>
      </c>
      <c r="E2187" s="61">
        <v>7985.16</v>
      </c>
      <c r="F2187" s="61">
        <v>-1.31694</v>
      </c>
      <c r="G2187" s="61">
        <v>-105.16</v>
      </c>
      <c r="H2187" s="61">
        <v>21.19</v>
      </c>
      <c r="I2187" s="61">
        <v>166957598.5</v>
      </c>
    </row>
    <row r="2188" spans="1:9" x14ac:dyDescent="0.25">
      <c r="A2188" s="62">
        <v>41220</v>
      </c>
      <c r="B2188" s="61" t="s">
        <v>125</v>
      </c>
      <c r="C2188" s="61" t="s">
        <v>126</v>
      </c>
      <c r="D2188" s="61">
        <v>7985.16</v>
      </c>
      <c r="E2188" s="61">
        <v>7336.16</v>
      </c>
      <c r="F2188" s="61">
        <v>8.8465900000000008</v>
      </c>
      <c r="G2188" s="61">
        <v>649</v>
      </c>
      <c r="H2188" s="61">
        <v>21.56</v>
      </c>
      <c r="I2188" s="61">
        <v>172180112.3145</v>
      </c>
    </row>
    <row r="2189" spans="1:9" x14ac:dyDescent="0.25">
      <c r="A2189" s="62">
        <v>41219</v>
      </c>
      <c r="B2189" s="61" t="s">
        <v>125</v>
      </c>
      <c r="C2189" s="61" t="s">
        <v>126</v>
      </c>
      <c r="D2189" s="61">
        <v>7336.16</v>
      </c>
      <c r="E2189" s="61">
        <v>7713.92</v>
      </c>
      <c r="F2189" s="61">
        <v>-4.8971200000000001</v>
      </c>
      <c r="G2189" s="61">
        <v>-377.76</v>
      </c>
      <c r="H2189" s="61">
        <v>22.81</v>
      </c>
      <c r="I2189" s="61">
        <v>167356241.70199999</v>
      </c>
    </row>
    <row r="2190" spans="1:9" x14ac:dyDescent="0.25">
      <c r="A2190" s="62">
        <v>41218</v>
      </c>
      <c r="B2190" s="61" t="s">
        <v>125</v>
      </c>
      <c r="C2190" s="61" t="s">
        <v>126</v>
      </c>
      <c r="D2190" s="61">
        <v>7713.92</v>
      </c>
      <c r="E2190" s="61">
        <v>7588.8</v>
      </c>
      <c r="F2190" s="61">
        <v>1.6487499999999999</v>
      </c>
      <c r="G2190" s="61">
        <v>125.12</v>
      </c>
      <c r="H2190" s="61">
        <v>22.5</v>
      </c>
      <c r="I2190" s="61">
        <v>173563296.42399999</v>
      </c>
    </row>
    <row r="2191" spans="1:9" x14ac:dyDescent="0.25">
      <c r="A2191" s="62">
        <v>41215</v>
      </c>
      <c r="B2191" s="61" t="s">
        <v>125</v>
      </c>
      <c r="C2191" s="61" t="s">
        <v>126</v>
      </c>
      <c r="D2191" s="61">
        <v>7588.8</v>
      </c>
      <c r="E2191" s="61">
        <v>7253.36</v>
      </c>
      <c r="F2191" s="61">
        <v>4.6246200000000002</v>
      </c>
      <c r="G2191" s="61">
        <v>335.44</v>
      </c>
      <c r="H2191" s="61">
        <v>22.88</v>
      </c>
      <c r="I2191" s="61">
        <v>173593894.86000001</v>
      </c>
    </row>
    <row r="2192" spans="1:9" x14ac:dyDescent="0.25">
      <c r="A2192" s="62">
        <v>41214</v>
      </c>
      <c r="B2192" s="61" t="s">
        <v>125</v>
      </c>
      <c r="C2192" s="61" t="s">
        <v>126</v>
      </c>
      <c r="D2192" s="61">
        <v>7253.36</v>
      </c>
      <c r="E2192" s="61">
        <v>8025.92</v>
      </c>
      <c r="F2192" s="61">
        <v>-9.6258099999999995</v>
      </c>
      <c r="G2192" s="61">
        <v>-772.56</v>
      </c>
      <c r="H2192" s="61">
        <v>22.88</v>
      </c>
      <c r="I2192" s="61">
        <v>165920700.667</v>
      </c>
    </row>
    <row r="2193" spans="1:9" x14ac:dyDescent="0.25">
      <c r="A2193" s="62">
        <v>41213</v>
      </c>
      <c r="B2193" s="61" t="s">
        <v>125</v>
      </c>
      <c r="C2193" s="61" t="s">
        <v>126</v>
      </c>
      <c r="D2193" s="61">
        <v>8025.92</v>
      </c>
      <c r="E2193" s="61">
        <v>7745.64</v>
      </c>
      <c r="F2193" s="61">
        <v>3.6185499999999999</v>
      </c>
      <c r="G2193" s="61">
        <v>280.27999999999997</v>
      </c>
      <c r="H2193" s="61">
        <v>22.5</v>
      </c>
      <c r="I2193" s="61">
        <v>180583300.324</v>
      </c>
    </row>
    <row r="2194" spans="1:9" x14ac:dyDescent="0.25">
      <c r="A2194" s="62">
        <v>41208</v>
      </c>
      <c r="B2194" s="61" t="s">
        <v>125</v>
      </c>
      <c r="C2194" s="61" t="s">
        <v>126</v>
      </c>
      <c r="D2194" s="61">
        <v>7745.64</v>
      </c>
      <c r="E2194" s="61">
        <v>7760.64</v>
      </c>
      <c r="F2194" s="61">
        <v>-0.19328000000000001</v>
      </c>
      <c r="G2194" s="61">
        <v>-15</v>
      </c>
      <c r="H2194" s="61">
        <v>23</v>
      </c>
      <c r="I2194" s="61">
        <v>178149816.82049999</v>
      </c>
    </row>
    <row r="2195" spans="1:9" x14ac:dyDescent="0.25">
      <c r="A2195" s="62">
        <v>41207</v>
      </c>
      <c r="B2195" s="61" t="s">
        <v>125</v>
      </c>
      <c r="C2195" s="61" t="s">
        <v>126</v>
      </c>
      <c r="D2195" s="61">
        <v>7760.64</v>
      </c>
      <c r="E2195" s="61">
        <v>7924.68</v>
      </c>
      <c r="F2195" s="61">
        <v>-2.0699900000000002</v>
      </c>
      <c r="G2195" s="61">
        <v>-164.04</v>
      </c>
      <c r="H2195" s="61">
        <v>23.25</v>
      </c>
      <c r="I2195" s="61">
        <v>180434977.00799999</v>
      </c>
    </row>
    <row r="2196" spans="1:9" x14ac:dyDescent="0.25">
      <c r="A2196" s="62">
        <v>41206</v>
      </c>
      <c r="B2196" s="61" t="s">
        <v>125</v>
      </c>
      <c r="C2196" s="61" t="s">
        <v>126</v>
      </c>
      <c r="D2196" s="61">
        <v>7924.68</v>
      </c>
      <c r="E2196" s="61">
        <v>8101.88</v>
      </c>
      <c r="F2196" s="61">
        <v>-2.1871499999999999</v>
      </c>
      <c r="G2196" s="61">
        <v>-177.2</v>
      </c>
      <c r="H2196" s="61">
        <v>22.94</v>
      </c>
      <c r="I2196" s="61">
        <v>181772446.55849999</v>
      </c>
    </row>
    <row r="2197" spans="1:9" x14ac:dyDescent="0.25">
      <c r="A2197" s="62">
        <v>41205</v>
      </c>
      <c r="B2197" s="61" t="s">
        <v>125</v>
      </c>
      <c r="C2197" s="61" t="s">
        <v>126</v>
      </c>
      <c r="D2197" s="61">
        <v>8101.88</v>
      </c>
      <c r="E2197" s="61">
        <v>7356</v>
      </c>
      <c r="F2197" s="61">
        <v>10.139749999999999</v>
      </c>
      <c r="G2197" s="61">
        <v>745.88</v>
      </c>
      <c r="H2197" s="61">
        <v>22.81</v>
      </c>
      <c r="I2197" s="61">
        <v>184824238.7735</v>
      </c>
    </row>
    <row r="2198" spans="1:9" x14ac:dyDescent="0.25">
      <c r="A2198" s="62">
        <v>41204</v>
      </c>
      <c r="B2198" s="61" t="s">
        <v>125</v>
      </c>
      <c r="C2198" s="61" t="s">
        <v>126</v>
      </c>
      <c r="D2198" s="61">
        <v>7356</v>
      </c>
      <c r="E2198" s="61">
        <v>7469.32</v>
      </c>
      <c r="F2198" s="61">
        <v>-1.5171399999999999</v>
      </c>
      <c r="G2198" s="61">
        <v>-113.32</v>
      </c>
      <c r="H2198" s="61">
        <v>23</v>
      </c>
      <c r="I2198" s="61">
        <v>169188091.94999999</v>
      </c>
    </row>
    <row r="2199" spans="1:9" x14ac:dyDescent="0.25">
      <c r="A2199" s="62">
        <v>41201</v>
      </c>
      <c r="B2199" s="61" t="s">
        <v>125</v>
      </c>
      <c r="C2199" s="61" t="s">
        <v>126</v>
      </c>
      <c r="D2199" s="61">
        <v>7469.32</v>
      </c>
      <c r="E2199" s="61">
        <v>7091.76</v>
      </c>
      <c r="F2199" s="61">
        <v>5.3239299999999998</v>
      </c>
      <c r="G2199" s="61">
        <v>377.56</v>
      </c>
      <c r="H2199" s="61">
        <v>23.13</v>
      </c>
      <c r="I2199" s="61">
        <v>172728118.36649999</v>
      </c>
    </row>
    <row r="2200" spans="1:9" x14ac:dyDescent="0.25">
      <c r="A2200" s="62">
        <v>41200</v>
      </c>
      <c r="B2200" s="61" t="s">
        <v>125</v>
      </c>
      <c r="C2200" s="61" t="s">
        <v>126</v>
      </c>
      <c r="D2200" s="61">
        <v>7091.76</v>
      </c>
      <c r="E2200" s="61">
        <v>6987.52</v>
      </c>
      <c r="F2200" s="61">
        <v>1.4918</v>
      </c>
      <c r="G2200" s="61">
        <v>104.24</v>
      </c>
      <c r="H2200" s="61">
        <v>23</v>
      </c>
      <c r="I2200" s="61">
        <v>163110568.64700001</v>
      </c>
    </row>
    <row r="2201" spans="1:9" x14ac:dyDescent="0.25">
      <c r="A2201" s="62">
        <v>41199</v>
      </c>
      <c r="B2201" s="61" t="s">
        <v>125</v>
      </c>
      <c r="C2201" s="61" t="s">
        <v>126</v>
      </c>
      <c r="D2201" s="61">
        <v>6987.52</v>
      </c>
      <c r="E2201" s="61">
        <v>7115.32</v>
      </c>
      <c r="F2201" s="61">
        <v>-1.7961199999999999</v>
      </c>
      <c r="G2201" s="61">
        <v>-127.8</v>
      </c>
      <c r="H2201" s="61">
        <v>23.75</v>
      </c>
      <c r="I2201" s="61">
        <v>165953687.34400001</v>
      </c>
    </row>
    <row r="2202" spans="1:9" x14ac:dyDescent="0.25">
      <c r="A2202" s="62">
        <v>41198</v>
      </c>
      <c r="B2202" s="61" t="s">
        <v>125</v>
      </c>
      <c r="C2202" s="61" t="s">
        <v>126</v>
      </c>
      <c r="D2202" s="61">
        <v>7115.32</v>
      </c>
      <c r="E2202" s="61">
        <v>7281.4</v>
      </c>
      <c r="F2202" s="61">
        <v>-2.2808799999999998</v>
      </c>
      <c r="G2202" s="61">
        <v>-166.08</v>
      </c>
      <c r="H2202" s="61">
        <v>22.25</v>
      </c>
      <c r="I2202" s="61">
        <v>158315958.94150001</v>
      </c>
    </row>
    <row r="2203" spans="1:9" x14ac:dyDescent="0.25">
      <c r="A2203" s="62">
        <v>41197</v>
      </c>
      <c r="B2203" s="61" t="s">
        <v>125</v>
      </c>
      <c r="C2203" s="61" t="s">
        <v>126</v>
      </c>
      <c r="D2203" s="61">
        <v>7281.4</v>
      </c>
      <c r="E2203" s="61">
        <v>7649.4</v>
      </c>
      <c r="F2203" s="61">
        <v>-4.8108300000000002</v>
      </c>
      <c r="G2203" s="61">
        <v>-368</v>
      </c>
      <c r="H2203" s="61">
        <v>22.38</v>
      </c>
      <c r="I2203" s="61">
        <v>162921416.01750001</v>
      </c>
    </row>
    <row r="2204" spans="1:9" x14ac:dyDescent="0.25">
      <c r="A2204" s="62">
        <v>41194</v>
      </c>
      <c r="B2204" s="61" t="s">
        <v>125</v>
      </c>
      <c r="C2204" s="61" t="s">
        <v>126</v>
      </c>
      <c r="D2204" s="61">
        <v>7649.4</v>
      </c>
      <c r="E2204" s="61">
        <v>7454.56</v>
      </c>
      <c r="F2204" s="61">
        <v>2.6137000000000001</v>
      </c>
      <c r="G2204" s="61">
        <v>194.84</v>
      </c>
      <c r="H2204" s="61">
        <v>22</v>
      </c>
      <c r="I2204" s="61">
        <v>168286895.61750001</v>
      </c>
    </row>
    <row r="2205" spans="1:9" x14ac:dyDescent="0.25">
      <c r="A2205" s="62">
        <v>41193</v>
      </c>
      <c r="B2205" s="61" t="s">
        <v>125</v>
      </c>
      <c r="C2205" s="61" t="s">
        <v>126</v>
      </c>
      <c r="D2205" s="61">
        <v>7454.56</v>
      </c>
      <c r="E2205" s="61">
        <v>7706.8</v>
      </c>
      <c r="F2205" s="61">
        <v>-3.2729499999999998</v>
      </c>
      <c r="G2205" s="61">
        <v>-252.24</v>
      </c>
      <c r="H2205" s="61">
        <v>22</v>
      </c>
      <c r="I2205" s="61">
        <v>164000413.18200001</v>
      </c>
    </row>
    <row r="2206" spans="1:9" x14ac:dyDescent="0.25">
      <c r="A2206" s="62">
        <v>41192</v>
      </c>
      <c r="B2206" s="61" t="s">
        <v>125</v>
      </c>
      <c r="C2206" s="61" t="s">
        <v>126</v>
      </c>
      <c r="D2206" s="61">
        <v>7706.8</v>
      </c>
      <c r="E2206" s="61">
        <v>7669.2</v>
      </c>
      <c r="F2206" s="61">
        <v>0.49026999999999998</v>
      </c>
      <c r="G2206" s="61">
        <v>37.6</v>
      </c>
      <c r="H2206" s="61">
        <v>22</v>
      </c>
      <c r="I2206" s="61">
        <v>169549696.33500001</v>
      </c>
    </row>
    <row r="2207" spans="1:9" x14ac:dyDescent="0.25">
      <c r="A2207" s="62">
        <v>41191</v>
      </c>
      <c r="B2207" s="61" t="s">
        <v>125</v>
      </c>
      <c r="C2207" s="61" t="s">
        <v>126</v>
      </c>
      <c r="D2207" s="61">
        <v>7669.2</v>
      </c>
      <c r="E2207" s="61">
        <v>7367.04</v>
      </c>
      <c r="F2207" s="61">
        <v>4.1015100000000002</v>
      </c>
      <c r="G2207" s="61">
        <v>302.16000000000003</v>
      </c>
      <c r="H2207" s="61">
        <v>21.88</v>
      </c>
      <c r="I2207" s="61">
        <v>167763845.86500001</v>
      </c>
    </row>
    <row r="2208" spans="1:9" x14ac:dyDescent="0.25">
      <c r="A2208" s="62">
        <v>41190</v>
      </c>
      <c r="B2208" s="61" t="s">
        <v>125</v>
      </c>
      <c r="C2208" s="61" t="s">
        <v>126</v>
      </c>
      <c r="D2208" s="61">
        <v>7367.04</v>
      </c>
      <c r="E2208" s="61">
        <v>7301.24</v>
      </c>
      <c r="F2208" s="61">
        <v>0.90122000000000002</v>
      </c>
      <c r="G2208" s="61">
        <v>65.8</v>
      </c>
      <c r="H2208" s="61">
        <v>23.13</v>
      </c>
      <c r="I2208" s="61">
        <v>170362892.088</v>
      </c>
    </row>
    <row r="2209" spans="1:9" x14ac:dyDescent="0.25">
      <c r="A2209" s="62">
        <v>41187</v>
      </c>
      <c r="B2209" s="61" t="s">
        <v>125</v>
      </c>
      <c r="C2209" s="61" t="s">
        <v>126</v>
      </c>
      <c r="D2209" s="61">
        <v>7301.24</v>
      </c>
      <c r="E2209" s="61">
        <v>7349.4</v>
      </c>
      <c r="F2209" s="61">
        <v>-0.65529000000000004</v>
      </c>
      <c r="G2209" s="61">
        <v>-48.16</v>
      </c>
      <c r="H2209" s="61">
        <v>23.31</v>
      </c>
      <c r="I2209" s="61">
        <v>170210248.76550001</v>
      </c>
    </row>
    <row r="2210" spans="1:9" x14ac:dyDescent="0.25">
      <c r="A2210" s="62">
        <v>41186</v>
      </c>
      <c r="B2210" s="61" t="s">
        <v>125</v>
      </c>
      <c r="C2210" s="61" t="s">
        <v>126</v>
      </c>
      <c r="D2210" s="61">
        <v>7349.4</v>
      </c>
      <c r="E2210" s="61">
        <v>7562.24</v>
      </c>
      <c r="F2210" s="61">
        <v>-2.8145099999999998</v>
      </c>
      <c r="G2210" s="61">
        <v>-212.84</v>
      </c>
      <c r="H2210" s="61">
        <v>22.81</v>
      </c>
      <c r="I2210" s="61">
        <v>167658279.36750001</v>
      </c>
    </row>
    <row r="2211" spans="1:9" x14ac:dyDescent="0.25">
      <c r="A2211" s="62">
        <v>41185</v>
      </c>
      <c r="B2211" s="61" t="s">
        <v>125</v>
      </c>
      <c r="C2211" s="61" t="s">
        <v>126</v>
      </c>
      <c r="D2211" s="61">
        <v>7562.24</v>
      </c>
      <c r="E2211" s="61">
        <v>7638.96</v>
      </c>
      <c r="F2211" s="61">
        <v>-1.0043299999999999</v>
      </c>
      <c r="G2211" s="61">
        <v>-76.72</v>
      </c>
      <c r="H2211" s="61">
        <v>22.5</v>
      </c>
      <c r="I2211" s="61">
        <v>170150494.528</v>
      </c>
    </row>
    <row r="2212" spans="1:9" x14ac:dyDescent="0.25">
      <c r="A2212" s="62">
        <v>41184</v>
      </c>
      <c r="B2212" s="61" t="s">
        <v>125</v>
      </c>
      <c r="C2212" s="61" t="s">
        <v>126</v>
      </c>
      <c r="D2212" s="61">
        <v>7638.96</v>
      </c>
      <c r="E2212" s="61">
        <v>7793.48</v>
      </c>
      <c r="F2212" s="61">
        <v>-1.98268</v>
      </c>
      <c r="G2212" s="61">
        <v>-154.52000000000001</v>
      </c>
      <c r="H2212" s="61">
        <v>22.31</v>
      </c>
      <c r="I2212" s="61">
        <v>170444390.48699999</v>
      </c>
    </row>
    <row r="2213" spans="1:9" x14ac:dyDescent="0.25">
      <c r="A2213" s="62">
        <v>41183</v>
      </c>
      <c r="B2213" s="61" t="s">
        <v>125</v>
      </c>
      <c r="C2213" s="61" t="s">
        <v>126</v>
      </c>
      <c r="D2213" s="61">
        <v>7793.48</v>
      </c>
      <c r="E2213" s="61">
        <v>7600.96</v>
      </c>
      <c r="F2213" s="61">
        <v>2.5328400000000002</v>
      </c>
      <c r="G2213" s="61">
        <v>192.52</v>
      </c>
      <c r="H2213" s="61">
        <v>22.19</v>
      </c>
      <c r="I2213" s="61">
        <v>172917934.91850001</v>
      </c>
    </row>
    <row r="2214" spans="1:9" x14ac:dyDescent="0.25">
      <c r="A2214" s="62">
        <v>41180</v>
      </c>
      <c r="B2214" s="61" t="s">
        <v>125</v>
      </c>
      <c r="C2214" s="61" t="s">
        <v>126</v>
      </c>
      <c r="D2214" s="61">
        <v>7600.96</v>
      </c>
      <c r="E2214" s="61">
        <v>7465.44</v>
      </c>
      <c r="F2214" s="61">
        <v>1.8152999999999999</v>
      </c>
      <c r="G2214" s="61">
        <v>135.52000000000001</v>
      </c>
      <c r="H2214" s="61">
        <v>21.81</v>
      </c>
      <c r="I2214" s="61">
        <v>165796035.01199999</v>
      </c>
    </row>
    <row r="2215" spans="1:9" x14ac:dyDescent="0.25">
      <c r="A2215" s="62">
        <v>41179</v>
      </c>
      <c r="B2215" s="61" t="s">
        <v>125</v>
      </c>
      <c r="C2215" s="61" t="s">
        <v>126</v>
      </c>
      <c r="D2215" s="61">
        <v>7465.44</v>
      </c>
      <c r="E2215" s="61">
        <v>8140.72</v>
      </c>
      <c r="F2215" s="61">
        <v>-8.2950900000000001</v>
      </c>
      <c r="G2215" s="61">
        <v>-675.28</v>
      </c>
      <c r="H2215" s="61">
        <v>21.81</v>
      </c>
      <c r="I2215" s="61">
        <v>162840003.31799999</v>
      </c>
    </row>
    <row r="2216" spans="1:9" x14ac:dyDescent="0.25">
      <c r="A2216" s="62">
        <v>41178</v>
      </c>
      <c r="B2216" s="61" t="s">
        <v>125</v>
      </c>
      <c r="C2216" s="61" t="s">
        <v>126</v>
      </c>
      <c r="D2216" s="61">
        <v>8140.72</v>
      </c>
      <c r="E2216" s="61">
        <v>7874.84</v>
      </c>
      <c r="F2216" s="61">
        <v>3.3763200000000002</v>
      </c>
      <c r="G2216" s="61">
        <v>265.88</v>
      </c>
      <c r="H2216" s="61">
        <v>20.440000000000001</v>
      </c>
      <c r="I2216" s="61">
        <v>166376066.759</v>
      </c>
    </row>
    <row r="2217" spans="1:9" x14ac:dyDescent="0.25">
      <c r="A2217" s="62">
        <v>41177</v>
      </c>
      <c r="B2217" s="61" t="s">
        <v>125</v>
      </c>
      <c r="C2217" s="61" t="s">
        <v>126</v>
      </c>
      <c r="D2217" s="61">
        <v>7874.84</v>
      </c>
      <c r="E2217" s="61">
        <v>7353.76</v>
      </c>
      <c r="F2217" s="61">
        <v>7.0858999999999996</v>
      </c>
      <c r="G2217" s="61">
        <v>521.08000000000004</v>
      </c>
      <c r="H2217" s="61">
        <v>20.69</v>
      </c>
      <c r="I2217" s="61">
        <v>162910850.9355</v>
      </c>
    </row>
    <row r="2218" spans="1:9" x14ac:dyDescent="0.25">
      <c r="A2218" s="62">
        <v>41176</v>
      </c>
      <c r="B2218" s="61" t="s">
        <v>125</v>
      </c>
      <c r="C2218" s="61" t="s">
        <v>126</v>
      </c>
      <c r="D2218" s="61">
        <v>7353.76</v>
      </c>
      <c r="E2218" s="61">
        <v>7432.72</v>
      </c>
      <c r="F2218" s="61">
        <v>-1.06233</v>
      </c>
      <c r="G2218" s="61">
        <v>-78.959999999999994</v>
      </c>
      <c r="H2218" s="61">
        <v>21.06</v>
      </c>
      <c r="I2218" s="61">
        <v>154888661.92199999</v>
      </c>
    </row>
    <row r="2219" spans="1:9" x14ac:dyDescent="0.25">
      <c r="A2219" s="62">
        <v>41173</v>
      </c>
      <c r="B2219" s="61" t="s">
        <v>125</v>
      </c>
      <c r="C2219" s="61" t="s">
        <v>126</v>
      </c>
      <c r="D2219" s="61">
        <v>7432.72</v>
      </c>
      <c r="E2219" s="61">
        <v>7583.4</v>
      </c>
      <c r="F2219" s="61">
        <v>-1.9869699999999999</v>
      </c>
      <c r="G2219" s="61">
        <v>-150.68</v>
      </c>
      <c r="H2219" s="61">
        <v>20.81</v>
      </c>
      <c r="I2219" s="61">
        <v>154693577.90900001</v>
      </c>
    </row>
    <row r="2220" spans="1:9" x14ac:dyDescent="0.25">
      <c r="A2220" s="62">
        <v>41172</v>
      </c>
      <c r="B2220" s="61" t="s">
        <v>125</v>
      </c>
      <c r="C2220" s="61" t="s">
        <v>126</v>
      </c>
      <c r="D2220" s="61">
        <v>7583.4</v>
      </c>
      <c r="E2220" s="61">
        <v>7420.36</v>
      </c>
      <c r="F2220" s="61">
        <v>2.1972</v>
      </c>
      <c r="G2220" s="61">
        <v>163.04</v>
      </c>
      <c r="H2220" s="61">
        <v>20.309999999999999</v>
      </c>
      <c r="I2220" s="61">
        <v>154037907.29249999</v>
      </c>
    </row>
    <row r="2221" spans="1:9" x14ac:dyDescent="0.25">
      <c r="A2221" s="62">
        <v>41171</v>
      </c>
      <c r="B2221" s="61" t="s">
        <v>125</v>
      </c>
      <c r="C2221" s="61" t="s">
        <v>126</v>
      </c>
      <c r="D2221" s="61">
        <v>7420.36</v>
      </c>
      <c r="E2221" s="61">
        <v>7512.76</v>
      </c>
      <c r="F2221" s="61">
        <v>-1.2299100000000001</v>
      </c>
      <c r="G2221" s="61">
        <v>-92.4</v>
      </c>
      <c r="H2221" s="61">
        <v>21</v>
      </c>
      <c r="I2221" s="61">
        <v>155827652.7545</v>
      </c>
    </row>
    <row r="2222" spans="1:9" x14ac:dyDescent="0.25">
      <c r="A2222" s="62">
        <v>41170</v>
      </c>
      <c r="B2222" s="61" t="s">
        <v>125</v>
      </c>
      <c r="C2222" s="61" t="s">
        <v>126</v>
      </c>
      <c r="D2222" s="61">
        <v>7512.76</v>
      </c>
      <c r="E2222" s="61">
        <v>7794.28</v>
      </c>
      <c r="F2222" s="61">
        <v>-3.6118800000000002</v>
      </c>
      <c r="G2222" s="61">
        <v>-281.52</v>
      </c>
      <c r="H2222" s="61">
        <v>20</v>
      </c>
      <c r="I2222" s="61">
        <v>150255293.9095</v>
      </c>
    </row>
    <row r="2223" spans="1:9" x14ac:dyDescent="0.25">
      <c r="A2223" s="62">
        <v>41169</v>
      </c>
      <c r="B2223" s="61" t="s">
        <v>125</v>
      </c>
      <c r="C2223" s="61" t="s">
        <v>126</v>
      </c>
      <c r="D2223" s="61">
        <v>7794.28</v>
      </c>
      <c r="E2223" s="61">
        <v>8039.28</v>
      </c>
      <c r="F2223" s="61">
        <v>-3.0475400000000001</v>
      </c>
      <c r="G2223" s="61">
        <v>-245</v>
      </c>
      <c r="H2223" s="61">
        <v>19.809999999999999</v>
      </c>
      <c r="I2223" s="61">
        <v>154424269.9285</v>
      </c>
    </row>
    <row r="2224" spans="1:9" x14ac:dyDescent="0.25">
      <c r="A2224" s="62">
        <v>41166</v>
      </c>
      <c r="B2224" s="61" t="s">
        <v>125</v>
      </c>
      <c r="C2224" s="61" t="s">
        <v>126</v>
      </c>
      <c r="D2224" s="61">
        <v>8039.28</v>
      </c>
      <c r="E2224" s="61">
        <v>7617</v>
      </c>
      <c r="F2224" s="61">
        <v>5.5439100000000003</v>
      </c>
      <c r="G2224" s="61">
        <v>422.28</v>
      </c>
      <c r="H2224" s="61">
        <v>19.63</v>
      </c>
      <c r="I2224" s="61">
        <v>157770970.491</v>
      </c>
    </row>
    <row r="2225" spans="1:9" x14ac:dyDescent="0.25">
      <c r="A2225" s="62">
        <v>41165</v>
      </c>
      <c r="B2225" s="61" t="s">
        <v>125</v>
      </c>
      <c r="C2225" s="61" t="s">
        <v>126</v>
      </c>
      <c r="D2225" s="61">
        <v>7617</v>
      </c>
      <c r="E2225" s="61">
        <v>8134.84</v>
      </c>
      <c r="F2225" s="61">
        <v>-6.36571</v>
      </c>
      <c r="G2225" s="61">
        <v>-517.84</v>
      </c>
      <c r="H2225" s="61">
        <v>20.63</v>
      </c>
      <c r="I2225" s="61">
        <v>157100720.21250001</v>
      </c>
    </row>
    <row r="2226" spans="1:9" x14ac:dyDescent="0.25">
      <c r="A2226" s="62">
        <v>41164</v>
      </c>
      <c r="B2226" s="61" t="s">
        <v>125</v>
      </c>
      <c r="C2226" s="61" t="s">
        <v>126</v>
      </c>
      <c r="D2226" s="61">
        <v>8134.84</v>
      </c>
      <c r="E2226" s="61">
        <v>8495</v>
      </c>
      <c r="F2226" s="61">
        <v>-4.2396700000000003</v>
      </c>
      <c r="G2226" s="61">
        <v>-360.16</v>
      </c>
      <c r="H2226" s="61">
        <v>20.440000000000001</v>
      </c>
      <c r="I2226" s="61">
        <v>166255894.1855</v>
      </c>
    </row>
    <row r="2227" spans="1:9" x14ac:dyDescent="0.25">
      <c r="A2227" s="62">
        <v>41163</v>
      </c>
      <c r="B2227" s="61" t="s">
        <v>125</v>
      </c>
      <c r="C2227" s="61" t="s">
        <v>126</v>
      </c>
      <c r="D2227" s="61">
        <v>8495</v>
      </c>
      <c r="E2227" s="61">
        <v>8545.1200000000008</v>
      </c>
      <c r="F2227" s="61">
        <v>-0.58653</v>
      </c>
      <c r="G2227" s="61">
        <v>-50.12</v>
      </c>
      <c r="H2227" s="61">
        <v>19.88</v>
      </c>
      <c r="I2227" s="61">
        <v>168838231.1875</v>
      </c>
    </row>
    <row r="2228" spans="1:9" x14ac:dyDescent="0.25">
      <c r="A2228" s="62">
        <v>41162</v>
      </c>
      <c r="B2228" s="61" t="s">
        <v>125</v>
      </c>
      <c r="C2228" s="61" t="s">
        <v>126</v>
      </c>
      <c r="D2228" s="61">
        <v>8545.1200000000008</v>
      </c>
      <c r="E2228" s="61">
        <v>7993.72</v>
      </c>
      <c r="F2228" s="61">
        <v>6.8979100000000004</v>
      </c>
      <c r="G2228" s="61">
        <v>551.4</v>
      </c>
      <c r="H2228" s="61">
        <v>19.5</v>
      </c>
      <c r="I2228" s="61">
        <v>166629946.81400001</v>
      </c>
    </row>
    <row r="2229" spans="1:9" x14ac:dyDescent="0.25">
      <c r="A2229" s="62">
        <v>41159</v>
      </c>
      <c r="B2229" s="61" t="s">
        <v>125</v>
      </c>
      <c r="C2229" s="61" t="s">
        <v>126</v>
      </c>
      <c r="D2229" s="61">
        <v>7993.72</v>
      </c>
      <c r="E2229" s="61">
        <v>8478.2800000000007</v>
      </c>
      <c r="F2229" s="61">
        <v>-5.7153099999999997</v>
      </c>
      <c r="G2229" s="61">
        <v>-484.56</v>
      </c>
      <c r="H2229" s="61">
        <v>19.5</v>
      </c>
      <c r="I2229" s="61">
        <v>155877639.9215</v>
      </c>
    </row>
    <row r="2230" spans="1:9" x14ac:dyDescent="0.25">
      <c r="A2230" s="62">
        <v>41158</v>
      </c>
      <c r="B2230" s="61" t="s">
        <v>125</v>
      </c>
      <c r="C2230" s="61" t="s">
        <v>126</v>
      </c>
      <c r="D2230" s="61">
        <v>8478.2800000000007</v>
      </c>
      <c r="E2230" s="61">
        <v>9414.2000000000007</v>
      </c>
      <c r="F2230" s="61">
        <v>-9.9415800000000001</v>
      </c>
      <c r="G2230" s="61">
        <v>-935.92</v>
      </c>
      <c r="H2230" s="61">
        <v>18.690000000000001</v>
      </c>
      <c r="I2230" s="61">
        <v>158437963.47850001</v>
      </c>
    </row>
    <row r="2231" spans="1:9" x14ac:dyDescent="0.25">
      <c r="A2231" s="62">
        <v>41157</v>
      </c>
      <c r="B2231" s="61" t="s">
        <v>125</v>
      </c>
      <c r="C2231" s="61" t="s">
        <v>126</v>
      </c>
      <c r="D2231" s="61">
        <v>9414.2000000000007</v>
      </c>
      <c r="E2231" s="61">
        <v>9637.52</v>
      </c>
      <c r="F2231" s="61">
        <v>-2.3171900000000001</v>
      </c>
      <c r="G2231" s="61">
        <v>-223.32</v>
      </c>
      <c r="H2231" s="61">
        <v>17.559999999999999</v>
      </c>
      <c r="I2231" s="61">
        <v>165337005.17750001</v>
      </c>
    </row>
    <row r="2232" spans="1:9" x14ac:dyDescent="0.25">
      <c r="A2232" s="62">
        <v>41156</v>
      </c>
      <c r="B2232" s="61" t="s">
        <v>125</v>
      </c>
      <c r="C2232" s="61" t="s">
        <v>126</v>
      </c>
      <c r="D2232" s="61">
        <v>9637.52</v>
      </c>
      <c r="E2232" s="61">
        <v>9817.36</v>
      </c>
      <c r="F2232" s="61">
        <v>-1.83186</v>
      </c>
      <c r="G2232" s="61">
        <v>-179.84</v>
      </c>
      <c r="H2232" s="61">
        <v>17.190000000000001</v>
      </c>
      <c r="I2232" s="61">
        <v>165644995.46900001</v>
      </c>
    </row>
    <row r="2233" spans="1:9" x14ac:dyDescent="0.25">
      <c r="A2233" s="62">
        <v>41152</v>
      </c>
      <c r="B2233" s="61" t="s">
        <v>125</v>
      </c>
      <c r="C2233" s="61" t="s">
        <v>126</v>
      </c>
      <c r="D2233" s="61">
        <v>9817.36</v>
      </c>
      <c r="E2233" s="61">
        <v>10199.280000000001</v>
      </c>
      <c r="F2233" s="61">
        <v>-3.74458</v>
      </c>
      <c r="G2233" s="61">
        <v>-381.92</v>
      </c>
      <c r="H2233" s="61">
        <v>17.38</v>
      </c>
      <c r="I2233" s="61">
        <v>170576752.71700001</v>
      </c>
    </row>
    <row r="2234" spans="1:9" x14ac:dyDescent="0.25">
      <c r="A2234" s="62">
        <v>41151</v>
      </c>
      <c r="B2234" s="61" t="s">
        <v>125</v>
      </c>
      <c r="C2234" s="61" t="s">
        <v>126</v>
      </c>
      <c r="D2234" s="61">
        <v>10199.280000000001</v>
      </c>
      <c r="E2234" s="61">
        <v>9997.56</v>
      </c>
      <c r="F2234" s="61">
        <v>2.01769</v>
      </c>
      <c r="G2234" s="61">
        <v>201.72</v>
      </c>
      <c r="H2234" s="61">
        <v>17.13</v>
      </c>
      <c r="I2234" s="61">
        <v>174662797.491</v>
      </c>
    </row>
    <row r="2235" spans="1:9" x14ac:dyDescent="0.25">
      <c r="A2235" s="62">
        <v>41150</v>
      </c>
      <c r="B2235" s="61" t="s">
        <v>125</v>
      </c>
      <c r="C2235" s="61" t="s">
        <v>126</v>
      </c>
      <c r="D2235" s="61">
        <v>9997.56</v>
      </c>
      <c r="E2235" s="61">
        <v>9871.48</v>
      </c>
      <c r="F2235" s="61">
        <v>1.27721</v>
      </c>
      <c r="G2235" s="61">
        <v>126.08</v>
      </c>
      <c r="H2235" s="61">
        <v>17.309999999999999</v>
      </c>
      <c r="I2235" s="61">
        <v>173082882.46950001</v>
      </c>
    </row>
    <row r="2236" spans="1:9" x14ac:dyDescent="0.25">
      <c r="A2236" s="62">
        <v>41149</v>
      </c>
      <c r="B2236" s="61" t="s">
        <v>125</v>
      </c>
      <c r="C2236" s="61" t="s">
        <v>126</v>
      </c>
      <c r="D2236" s="61">
        <v>9871.48</v>
      </c>
      <c r="E2236" s="61">
        <v>9775.36</v>
      </c>
      <c r="F2236" s="61">
        <v>0.98329</v>
      </c>
      <c r="G2236" s="61">
        <v>96.12</v>
      </c>
      <c r="H2236" s="61">
        <v>17</v>
      </c>
      <c r="I2236" s="61">
        <v>167815283.3935</v>
      </c>
    </row>
    <row r="2237" spans="1:9" x14ac:dyDescent="0.25">
      <c r="A2237" s="62">
        <v>41148</v>
      </c>
      <c r="B2237" s="61" t="s">
        <v>125</v>
      </c>
      <c r="C2237" s="61" t="s">
        <v>126</v>
      </c>
      <c r="D2237" s="61">
        <v>9775.36</v>
      </c>
      <c r="E2237" s="61">
        <v>9659.92</v>
      </c>
      <c r="F2237" s="61">
        <v>1.1950400000000001</v>
      </c>
      <c r="G2237" s="61">
        <v>115.44</v>
      </c>
      <c r="H2237" s="61">
        <v>16.75</v>
      </c>
      <c r="I2237" s="61">
        <v>163737402.192</v>
      </c>
    </row>
    <row r="2238" spans="1:9" x14ac:dyDescent="0.25">
      <c r="A2238" s="62">
        <v>41145</v>
      </c>
      <c r="B2238" s="61" t="s">
        <v>125</v>
      </c>
      <c r="C2238" s="61" t="s">
        <v>126</v>
      </c>
      <c r="D2238" s="61">
        <v>9659.92</v>
      </c>
      <c r="E2238" s="61">
        <v>10025.68</v>
      </c>
      <c r="F2238" s="61">
        <v>-3.6482299999999999</v>
      </c>
      <c r="G2238" s="61">
        <v>-365.76</v>
      </c>
      <c r="H2238" s="61">
        <v>15.94</v>
      </c>
      <c r="I2238" s="61">
        <v>153955095.74900001</v>
      </c>
    </row>
    <row r="2239" spans="1:9" x14ac:dyDescent="0.25">
      <c r="A2239" s="62">
        <v>41144</v>
      </c>
      <c r="B2239" s="61" t="s">
        <v>125</v>
      </c>
      <c r="C2239" s="61" t="s">
        <v>126</v>
      </c>
      <c r="D2239" s="61">
        <v>10025.68</v>
      </c>
      <c r="E2239" s="61">
        <v>9869.68</v>
      </c>
      <c r="F2239" s="61">
        <v>1.5806</v>
      </c>
      <c r="G2239" s="61">
        <v>156</v>
      </c>
      <c r="H2239" s="61">
        <v>14.81</v>
      </c>
      <c r="I2239" s="61">
        <v>148505510.32100001</v>
      </c>
    </row>
    <row r="2240" spans="1:9" x14ac:dyDescent="0.25">
      <c r="A2240" s="62">
        <v>41143</v>
      </c>
      <c r="B2240" s="61" t="s">
        <v>125</v>
      </c>
      <c r="C2240" s="61" t="s">
        <v>126</v>
      </c>
      <c r="D2240" s="61">
        <v>9869.68</v>
      </c>
      <c r="E2240" s="61">
        <v>9740.6</v>
      </c>
      <c r="F2240" s="61">
        <v>1.32518</v>
      </c>
      <c r="G2240" s="61">
        <v>129.08000000000001</v>
      </c>
      <c r="H2240" s="61">
        <v>15.31</v>
      </c>
      <c r="I2240" s="61">
        <v>151129598.37099999</v>
      </c>
    </row>
    <row r="2241" spans="1:9" x14ac:dyDescent="0.25">
      <c r="A2241" s="62">
        <v>41142</v>
      </c>
      <c r="B2241" s="61" t="s">
        <v>125</v>
      </c>
      <c r="C2241" s="61" t="s">
        <v>126</v>
      </c>
      <c r="D2241" s="61">
        <v>9740.6</v>
      </c>
      <c r="E2241" s="61">
        <v>9483.1200000000008</v>
      </c>
      <c r="F2241" s="61">
        <v>2.7151399999999999</v>
      </c>
      <c r="G2241" s="61">
        <v>257.48</v>
      </c>
      <c r="H2241" s="61">
        <v>16.190000000000001</v>
      </c>
      <c r="I2241" s="61">
        <v>157676084.25749999</v>
      </c>
    </row>
    <row r="2242" spans="1:9" x14ac:dyDescent="0.25">
      <c r="A2242" s="62">
        <v>41141</v>
      </c>
      <c r="B2242" s="61" t="s">
        <v>125</v>
      </c>
      <c r="C2242" s="61" t="s">
        <v>126</v>
      </c>
      <c r="D2242" s="61">
        <v>9483.1200000000008</v>
      </c>
      <c r="E2242" s="61">
        <v>9478.32</v>
      </c>
      <c r="F2242" s="61">
        <v>5.0639999999999998E-2</v>
      </c>
      <c r="G2242" s="61">
        <v>4.8</v>
      </c>
      <c r="H2242" s="61">
        <v>15.94</v>
      </c>
      <c r="I2242" s="61">
        <v>151137343.539</v>
      </c>
    </row>
    <row r="2243" spans="1:9" x14ac:dyDescent="0.25">
      <c r="A2243" s="62">
        <v>41138</v>
      </c>
      <c r="B2243" s="61" t="s">
        <v>125</v>
      </c>
      <c r="C2243" s="61" t="s">
        <v>126</v>
      </c>
      <c r="D2243" s="61">
        <v>9478.32</v>
      </c>
      <c r="E2243" s="61">
        <v>9788.4</v>
      </c>
      <c r="F2243" s="61">
        <v>-3.1678299999999999</v>
      </c>
      <c r="G2243" s="61">
        <v>-310.08</v>
      </c>
      <c r="H2243" s="61">
        <v>15.06</v>
      </c>
      <c r="I2243" s="61">
        <v>142767313.479</v>
      </c>
    </row>
    <row r="2244" spans="1:9" x14ac:dyDescent="0.25">
      <c r="A2244" s="62">
        <v>41137</v>
      </c>
      <c r="B2244" s="61" t="s">
        <v>125</v>
      </c>
      <c r="C2244" s="61" t="s">
        <v>126</v>
      </c>
      <c r="D2244" s="61">
        <v>9788.4</v>
      </c>
      <c r="E2244" s="61">
        <v>9927.4</v>
      </c>
      <c r="F2244" s="61">
        <v>-1.4001699999999999</v>
      </c>
      <c r="G2244" s="61">
        <v>-139</v>
      </c>
      <c r="H2244" s="61">
        <v>13.81</v>
      </c>
      <c r="I2244" s="61">
        <v>135202397.35499999</v>
      </c>
    </row>
    <row r="2245" spans="1:9" x14ac:dyDescent="0.25">
      <c r="A2245" s="62">
        <v>41136</v>
      </c>
      <c r="B2245" s="61" t="s">
        <v>125</v>
      </c>
      <c r="C2245" s="61" t="s">
        <v>126</v>
      </c>
      <c r="D2245" s="61">
        <v>9927.4</v>
      </c>
      <c r="E2245" s="61">
        <v>9949.44</v>
      </c>
      <c r="F2245" s="61">
        <v>-0.22151999999999999</v>
      </c>
      <c r="G2245" s="61">
        <v>-22.04</v>
      </c>
      <c r="H2245" s="61">
        <v>13.44</v>
      </c>
      <c r="I2245" s="61">
        <v>133399561.5925</v>
      </c>
    </row>
    <row r="2246" spans="1:9" x14ac:dyDescent="0.25">
      <c r="A2246" s="62">
        <v>41135</v>
      </c>
      <c r="B2246" s="61" t="s">
        <v>125</v>
      </c>
      <c r="C2246" s="61" t="s">
        <v>126</v>
      </c>
      <c r="D2246" s="61">
        <v>9949.44</v>
      </c>
      <c r="E2246" s="61">
        <v>9563.4</v>
      </c>
      <c r="F2246" s="61">
        <v>4.0366400000000002</v>
      </c>
      <c r="G2246" s="61">
        <v>386.04</v>
      </c>
      <c r="H2246" s="61">
        <v>12.69</v>
      </c>
      <c r="I2246" s="61">
        <v>126233644.368</v>
      </c>
    </row>
    <row r="2247" spans="1:9" x14ac:dyDescent="0.25">
      <c r="A2247" s="62">
        <v>41134</v>
      </c>
      <c r="B2247" s="61" t="s">
        <v>125</v>
      </c>
      <c r="C2247" s="61" t="s">
        <v>126</v>
      </c>
      <c r="D2247" s="61">
        <v>9563.4</v>
      </c>
      <c r="E2247" s="61">
        <v>9766.8799999999992</v>
      </c>
      <c r="F2247" s="61">
        <v>-2.0833699999999999</v>
      </c>
      <c r="G2247" s="61">
        <v>-203.48</v>
      </c>
      <c r="H2247" s="61">
        <v>13.69</v>
      </c>
      <c r="I2247" s="61">
        <v>130899157.0425</v>
      </c>
    </row>
    <row r="2248" spans="1:9" x14ac:dyDescent="0.25">
      <c r="A2248" s="62">
        <v>41131</v>
      </c>
      <c r="B2248" s="61" t="s">
        <v>125</v>
      </c>
      <c r="C2248" s="61" t="s">
        <v>126</v>
      </c>
      <c r="D2248" s="61">
        <v>9766.8799999999992</v>
      </c>
      <c r="E2248" s="61">
        <v>9839.56</v>
      </c>
      <c r="F2248" s="61">
        <v>-0.73865000000000003</v>
      </c>
      <c r="G2248" s="61">
        <v>-72.680000000000007</v>
      </c>
      <c r="H2248" s="61">
        <v>12.81</v>
      </c>
      <c r="I2248" s="61">
        <v>125138272.086</v>
      </c>
    </row>
    <row r="2249" spans="1:9" x14ac:dyDescent="0.25">
      <c r="A2249" s="62">
        <v>41130</v>
      </c>
      <c r="B2249" s="61" t="s">
        <v>125</v>
      </c>
      <c r="C2249" s="61" t="s">
        <v>126</v>
      </c>
      <c r="D2249" s="61">
        <v>9839.56</v>
      </c>
      <c r="E2249" s="61">
        <v>9976.76</v>
      </c>
      <c r="F2249" s="61">
        <v>-1.3752</v>
      </c>
      <c r="G2249" s="61">
        <v>-137.19999999999999</v>
      </c>
      <c r="H2249" s="61">
        <v>13.56</v>
      </c>
      <c r="I2249" s="61">
        <v>133449155.4945</v>
      </c>
    </row>
    <row r="2250" spans="1:9" x14ac:dyDescent="0.25">
      <c r="A2250" s="62">
        <v>41129</v>
      </c>
      <c r="B2250" s="61" t="s">
        <v>125</v>
      </c>
      <c r="C2250" s="61" t="s">
        <v>126</v>
      </c>
      <c r="D2250" s="61">
        <v>9976.76</v>
      </c>
      <c r="E2250" s="61">
        <v>10428.56</v>
      </c>
      <c r="F2250" s="61">
        <v>-4.3323299999999998</v>
      </c>
      <c r="G2250" s="61">
        <v>-451.8</v>
      </c>
      <c r="H2250" s="61">
        <v>13.06</v>
      </c>
      <c r="I2250" s="61">
        <v>130321552.2095</v>
      </c>
    </row>
    <row r="2251" spans="1:9" x14ac:dyDescent="0.25">
      <c r="A2251" s="62">
        <v>41128</v>
      </c>
      <c r="B2251" s="61" t="s">
        <v>125</v>
      </c>
      <c r="C2251" s="61" t="s">
        <v>126</v>
      </c>
      <c r="D2251" s="61">
        <v>10428.56</v>
      </c>
      <c r="E2251" s="61">
        <v>10014.6</v>
      </c>
      <c r="F2251" s="61">
        <v>4.1335600000000001</v>
      </c>
      <c r="G2251" s="61">
        <v>413.96</v>
      </c>
      <c r="H2251" s="61">
        <v>12.94</v>
      </c>
      <c r="I2251" s="61">
        <v>134919625.35699999</v>
      </c>
    </row>
    <row r="2252" spans="1:9" x14ac:dyDescent="0.25">
      <c r="A2252" s="62">
        <v>41127</v>
      </c>
      <c r="B2252" s="61" t="s">
        <v>125</v>
      </c>
      <c r="C2252" s="61" t="s">
        <v>126</v>
      </c>
      <c r="D2252" s="61">
        <v>10014.6</v>
      </c>
      <c r="E2252" s="61">
        <v>10226</v>
      </c>
      <c r="F2252" s="61">
        <v>-2.0672799999999998</v>
      </c>
      <c r="G2252" s="61">
        <v>-211.4</v>
      </c>
      <c r="H2252" s="61">
        <v>12.75</v>
      </c>
      <c r="I2252" s="61">
        <v>127686275.1825</v>
      </c>
    </row>
    <row r="2253" spans="1:9" x14ac:dyDescent="0.25">
      <c r="A2253" s="62">
        <v>41124</v>
      </c>
      <c r="B2253" s="61" t="s">
        <v>125</v>
      </c>
      <c r="C2253" s="61" t="s">
        <v>126</v>
      </c>
      <c r="D2253" s="61">
        <v>10226</v>
      </c>
      <c r="E2253" s="61">
        <v>11012.84</v>
      </c>
      <c r="F2253" s="61">
        <v>-7.1447500000000002</v>
      </c>
      <c r="G2253" s="61">
        <v>-786.84</v>
      </c>
      <c r="H2253" s="61">
        <v>13.19</v>
      </c>
      <c r="I2253" s="61">
        <v>134855502.82499999</v>
      </c>
    </row>
    <row r="2254" spans="1:9" x14ac:dyDescent="0.25">
      <c r="A2254" s="62">
        <v>41123</v>
      </c>
      <c r="B2254" s="61" t="s">
        <v>125</v>
      </c>
      <c r="C2254" s="61" t="s">
        <v>126</v>
      </c>
      <c r="D2254" s="61">
        <v>11012.84</v>
      </c>
      <c r="E2254" s="61">
        <v>11482.52</v>
      </c>
      <c r="F2254" s="61">
        <v>-4.0903900000000002</v>
      </c>
      <c r="G2254" s="61">
        <v>-469.68</v>
      </c>
      <c r="H2254" s="61">
        <v>12.56</v>
      </c>
      <c r="I2254" s="61">
        <v>138348940.16049999</v>
      </c>
    </row>
    <row r="2255" spans="1:9" x14ac:dyDescent="0.25">
      <c r="A2255" s="62">
        <v>41122</v>
      </c>
      <c r="B2255" s="61" t="s">
        <v>125</v>
      </c>
      <c r="C2255" s="61" t="s">
        <v>126</v>
      </c>
      <c r="D2255" s="61">
        <v>11482.52</v>
      </c>
      <c r="E2255" s="61">
        <v>11617.6</v>
      </c>
      <c r="F2255" s="61">
        <v>-1.16272</v>
      </c>
      <c r="G2255" s="61">
        <v>-135.08000000000001</v>
      </c>
      <c r="H2255" s="61">
        <v>12.75</v>
      </c>
      <c r="I2255" s="61">
        <v>146402273.53150001</v>
      </c>
    </row>
    <row r="2256" spans="1:9" x14ac:dyDescent="0.25">
      <c r="A2256" s="62">
        <v>41121</v>
      </c>
      <c r="B2256" s="61" t="s">
        <v>125</v>
      </c>
      <c r="C2256" s="61" t="s">
        <v>126</v>
      </c>
      <c r="D2256" s="61">
        <v>11617.6</v>
      </c>
      <c r="E2256" s="61">
        <v>11391.44</v>
      </c>
      <c r="F2256" s="61">
        <v>1.9853499999999999</v>
      </c>
      <c r="G2256" s="61">
        <v>226.16</v>
      </c>
      <c r="H2256" s="61">
        <v>12.25</v>
      </c>
      <c r="I2256" s="61">
        <v>142315745.22</v>
      </c>
    </row>
    <row r="2257" spans="1:9" x14ac:dyDescent="0.25">
      <c r="A2257" s="62">
        <v>41120</v>
      </c>
      <c r="B2257" s="61" t="s">
        <v>125</v>
      </c>
      <c r="C2257" s="61" t="s">
        <v>126</v>
      </c>
      <c r="D2257" s="61">
        <v>11391.44</v>
      </c>
      <c r="E2257" s="61">
        <v>10934.48</v>
      </c>
      <c r="F2257" s="61">
        <v>4.1790700000000003</v>
      </c>
      <c r="G2257" s="61">
        <v>456.96</v>
      </c>
      <c r="H2257" s="61">
        <v>12.44</v>
      </c>
      <c r="I2257" s="61">
        <v>141681177.39300001</v>
      </c>
    </row>
    <row r="2258" spans="1:9" x14ac:dyDescent="0.25">
      <c r="A2258" s="62">
        <v>41117</v>
      </c>
      <c r="B2258" s="61" t="s">
        <v>125</v>
      </c>
      <c r="C2258" s="61" t="s">
        <v>126</v>
      </c>
      <c r="D2258" s="61">
        <v>10934.48</v>
      </c>
      <c r="E2258" s="61">
        <v>11201.52</v>
      </c>
      <c r="F2258" s="61">
        <v>-2.3839600000000001</v>
      </c>
      <c r="G2258" s="61">
        <v>-267.04000000000002</v>
      </c>
      <c r="H2258" s="61">
        <v>12.75</v>
      </c>
      <c r="I2258" s="61">
        <v>139414756.68099999</v>
      </c>
    </row>
    <row r="2259" spans="1:9" x14ac:dyDescent="0.25">
      <c r="A2259" s="62">
        <v>41116</v>
      </c>
      <c r="B2259" s="61" t="s">
        <v>125</v>
      </c>
      <c r="C2259" s="61" t="s">
        <v>126</v>
      </c>
      <c r="D2259" s="61">
        <v>11201.52</v>
      </c>
      <c r="E2259" s="61">
        <v>12258.72</v>
      </c>
      <c r="F2259" s="61">
        <v>-8.6240699999999997</v>
      </c>
      <c r="G2259" s="61">
        <v>-1057.2</v>
      </c>
      <c r="H2259" s="61">
        <v>12.5</v>
      </c>
      <c r="I2259" s="61">
        <v>140019140.01899999</v>
      </c>
    </row>
    <row r="2260" spans="1:9" x14ac:dyDescent="0.25">
      <c r="A2260" s="62">
        <v>41115</v>
      </c>
      <c r="B2260" s="61" t="s">
        <v>125</v>
      </c>
      <c r="C2260" s="61" t="s">
        <v>126</v>
      </c>
      <c r="D2260" s="61">
        <v>12258.72</v>
      </c>
      <c r="E2260" s="61">
        <v>12687.32</v>
      </c>
      <c r="F2260" s="61">
        <v>-3.37818</v>
      </c>
      <c r="G2260" s="61">
        <v>-428.6</v>
      </c>
      <c r="H2260" s="61">
        <v>11.88</v>
      </c>
      <c r="I2260" s="61">
        <v>145572453.234</v>
      </c>
    </row>
    <row r="2261" spans="1:9" x14ac:dyDescent="0.25">
      <c r="A2261" s="62">
        <v>41114</v>
      </c>
      <c r="B2261" s="61" t="s">
        <v>125</v>
      </c>
      <c r="C2261" s="61" t="s">
        <v>126</v>
      </c>
      <c r="D2261" s="61">
        <v>12687.32</v>
      </c>
      <c r="E2261" s="61">
        <v>12100.04</v>
      </c>
      <c r="F2261" s="61">
        <v>4.8535399999999997</v>
      </c>
      <c r="G2261" s="61">
        <v>587.28</v>
      </c>
      <c r="H2261" s="61">
        <v>12</v>
      </c>
      <c r="I2261" s="61">
        <v>152247998.59150001</v>
      </c>
    </row>
    <row r="2262" spans="1:9" x14ac:dyDescent="0.25">
      <c r="A2262" s="62">
        <v>41113</v>
      </c>
      <c r="B2262" s="61" t="s">
        <v>125</v>
      </c>
      <c r="C2262" s="61" t="s">
        <v>126</v>
      </c>
      <c r="D2262" s="61">
        <v>12100.04</v>
      </c>
      <c r="E2262" s="61">
        <v>11171.04</v>
      </c>
      <c r="F2262" s="61">
        <v>8.3161500000000004</v>
      </c>
      <c r="G2262" s="61">
        <v>929</v>
      </c>
      <c r="H2262" s="61">
        <v>12.38</v>
      </c>
      <c r="I2262" s="61">
        <v>149738146.25049999</v>
      </c>
    </row>
    <row r="2263" spans="1:9" x14ac:dyDescent="0.25">
      <c r="A2263" s="62">
        <v>41110</v>
      </c>
      <c r="B2263" s="61" t="s">
        <v>125</v>
      </c>
      <c r="C2263" s="61" t="s">
        <v>126</v>
      </c>
      <c r="D2263" s="61">
        <v>11171.04</v>
      </c>
      <c r="E2263" s="61">
        <v>10624.04</v>
      </c>
      <c r="F2263" s="61">
        <v>5.1486999999999998</v>
      </c>
      <c r="G2263" s="61">
        <v>547</v>
      </c>
      <c r="H2263" s="61">
        <v>12.19</v>
      </c>
      <c r="I2263" s="61">
        <v>136147189.63800001</v>
      </c>
    </row>
    <row r="2264" spans="1:9" x14ac:dyDescent="0.25">
      <c r="A2264" s="62">
        <v>41109</v>
      </c>
      <c r="B2264" s="61" t="s">
        <v>125</v>
      </c>
      <c r="C2264" s="61" t="s">
        <v>126</v>
      </c>
      <c r="D2264" s="61">
        <v>10624.04</v>
      </c>
      <c r="E2264" s="61">
        <v>10888.4</v>
      </c>
      <c r="F2264" s="61">
        <v>-2.4279000000000002</v>
      </c>
      <c r="G2264" s="61">
        <v>-264.36</v>
      </c>
      <c r="H2264" s="61">
        <v>12.56</v>
      </c>
      <c r="I2264" s="61">
        <v>133464635.30050001</v>
      </c>
    </row>
    <row r="2265" spans="1:9" x14ac:dyDescent="0.25">
      <c r="A2265" s="62">
        <v>41108</v>
      </c>
      <c r="B2265" s="61" t="s">
        <v>125</v>
      </c>
      <c r="C2265" s="61" t="s">
        <v>126</v>
      </c>
      <c r="D2265" s="61">
        <v>10888.4</v>
      </c>
      <c r="E2265" s="61">
        <v>10829.48</v>
      </c>
      <c r="F2265" s="61">
        <v>0.54407000000000005</v>
      </c>
      <c r="G2265" s="61">
        <v>58.92</v>
      </c>
      <c r="H2265" s="61">
        <v>12.56</v>
      </c>
      <c r="I2265" s="61">
        <v>136785661.10499999</v>
      </c>
    </row>
    <row r="2266" spans="1:9" x14ac:dyDescent="0.25">
      <c r="A2266" s="62">
        <v>41107</v>
      </c>
      <c r="B2266" s="61" t="s">
        <v>125</v>
      </c>
      <c r="C2266" s="61" t="s">
        <v>126</v>
      </c>
      <c r="D2266" s="61">
        <v>10829.48</v>
      </c>
      <c r="E2266" s="61">
        <v>11267.32</v>
      </c>
      <c r="F2266" s="61">
        <v>-3.8859300000000001</v>
      </c>
      <c r="G2266" s="61">
        <v>-437.84</v>
      </c>
      <c r="H2266" s="61">
        <v>12.63</v>
      </c>
      <c r="I2266" s="61">
        <v>136722320.36849999</v>
      </c>
    </row>
    <row r="2267" spans="1:9" x14ac:dyDescent="0.25">
      <c r="A2267" s="62">
        <v>41106</v>
      </c>
      <c r="B2267" s="61" t="s">
        <v>125</v>
      </c>
      <c r="C2267" s="61" t="s">
        <v>126</v>
      </c>
      <c r="D2267" s="61">
        <v>11267.32</v>
      </c>
      <c r="E2267" s="61">
        <v>11303.92</v>
      </c>
      <c r="F2267" s="61">
        <v>-0.32378000000000001</v>
      </c>
      <c r="G2267" s="61">
        <v>-36.6</v>
      </c>
      <c r="H2267" s="61">
        <v>12.31</v>
      </c>
      <c r="I2267" s="61">
        <v>138729018.34150001</v>
      </c>
    </row>
    <row r="2268" spans="1:9" x14ac:dyDescent="0.25">
      <c r="A2268" s="62">
        <v>41103</v>
      </c>
      <c r="B2268" s="61" t="s">
        <v>125</v>
      </c>
      <c r="C2268" s="61" t="s">
        <v>126</v>
      </c>
      <c r="D2268" s="61">
        <v>11303.92</v>
      </c>
      <c r="E2268" s="61">
        <v>12027.32</v>
      </c>
      <c r="F2268" s="61">
        <v>-6.01464</v>
      </c>
      <c r="G2268" s="61">
        <v>-723.4</v>
      </c>
      <c r="H2268" s="61">
        <v>12.56</v>
      </c>
      <c r="I2268" s="61">
        <v>142005636.29899999</v>
      </c>
    </row>
    <row r="2269" spans="1:9" x14ac:dyDescent="0.25">
      <c r="A2269" s="62">
        <v>41102</v>
      </c>
      <c r="B2269" s="61" t="s">
        <v>125</v>
      </c>
      <c r="C2269" s="61" t="s">
        <v>126</v>
      </c>
      <c r="D2269" s="61">
        <v>12027.32</v>
      </c>
      <c r="E2269" s="61">
        <v>11930.96</v>
      </c>
      <c r="F2269" s="61">
        <v>0.80764999999999998</v>
      </c>
      <c r="G2269" s="61">
        <v>96.36</v>
      </c>
      <c r="H2269" s="61">
        <v>11.38</v>
      </c>
      <c r="I2269" s="61">
        <v>136810915.34150001</v>
      </c>
    </row>
    <row r="2270" spans="1:9" x14ac:dyDescent="0.25">
      <c r="A2270" s="62">
        <v>41101</v>
      </c>
      <c r="B2270" s="61" t="s">
        <v>125</v>
      </c>
      <c r="C2270" s="61" t="s">
        <v>126</v>
      </c>
      <c r="D2270" s="61">
        <v>11930.96</v>
      </c>
      <c r="E2270" s="61">
        <v>12411.04</v>
      </c>
      <c r="F2270" s="61">
        <v>-3.8681700000000001</v>
      </c>
      <c r="G2270" s="61">
        <v>-480.08</v>
      </c>
      <c r="H2270" s="61">
        <v>11.38</v>
      </c>
      <c r="I2270" s="61">
        <v>135714819.13699999</v>
      </c>
    </row>
    <row r="2271" spans="1:9" x14ac:dyDescent="0.25">
      <c r="A2271" s="62">
        <v>41100</v>
      </c>
      <c r="B2271" s="61" t="s">
        <v>125</v>
      </c>
      <c r="C2271" s="61" t="s">
        <v>126</v>
      </c>
      <c r="D2271" s="61">
        <v>12411.04</v>
      </c>
      <c r="E2271" s="61">
        <v>11962.44</v>
      </c>
      <c r="F2271" s="61">
        <v>3.75007</v>
      </c>
      <c r="G2271" s="61">
        <v>448.6</v>
      </c>
      <c r="H2271" s="61">
        <v>11.63</v>
      </c>
      <c r="I2271" s="61">
        <v>144278495.13800001</v>
      </c>
    </row>
    <row r="2272" spans="1:9" x14ac:dyDescent="0.25">
      <c r="A2272" s="62">
        <v>41099</v>
      </c>
      <c r="B2272" s="61" t="s">
        <v>125</v>
      </c>
      <c r="C2272" s="61" t="s">
        <v>126</v>
      </c>
      <c r="D2272" s="61">
        <v>11962.44</v>
      </c>
      <c r="E2272" s="61">
        <v>11968.32</v>
      </c>
      <c r="F2272" s="61">
        <v>-4.913E-2</v>
      </c>
      <c r="G2272" s="61">
        <v>-5.88</v>
      </c>
      <c r="H2272" s="61">
        <v>11.81</v>
      </c>
      <c r="I2272" s="61">
        <v>141306472.03049999</v>
      </c>
    </row>
    <row r="2273" spans="1:9" x14ac:dyDescent="0.25">
      <c r="A2273" s="62">
        <v>41096</v>
      </c>
      <c r="B2273" s="61" t="s">
        <v>125</v>
      </c>
      <c r="C2273" s="61" t="s">
        <v>126</v>
      </c>
      <c r="D2273" s="61">
        <v>11968.32</v>
      </c>
      <c r="E2273" s="61">
        <v>12218.32</v>
      </c>
      <c r="F2273" s="61">
        <v>-2.0461100000000001</v>
      </c>
      <c r="G2273" s="61">
        <v>-250</v>
      </c>
      <c r="H2273" s="61">
        <v>11.81</v>
      </c>
      <c r="I2273" s="61">
        <v>141375929.604</v>
      </c>
    </row>
    <row r="2274" spans="1:9" x14ac:dyDescent="0.25">
      <c r="A2274" s="62">
        <v>41095</v>
      </c>
      <c r="B2274" s="61" t="s">
        <v>125</v>
      </c>
      <c r="C2274" s="61" t="s">
        <v>126</v>
      </c>
      <c r="D2274" s="61">
        <v>12218.32</v>
      </c>
      <c r="E2274" s="61">
        <v>11669.92</v>
      </c>
      <c r="F2274" s="61">
        <v>4.6992599999999998</v>
      </c>
      <c r="G2274" s="61">
        <v>548.4</v>
      </c>
      <c r="H2274" s="61">
        <v>10.25</v>
      </c>
      <c r="I2274" s="61">
        <v>125237932.729</v>
      </c>
    </row>
    <row r="2275" spans="1:9" x14ac:dyDescent="0.25">
      <c r="A2275" s="62">
        <v>41093</v>
      </c>
      <c r="B2275" s="61" t="s">
        <v>125</v>
      </c>
      <c r="C2275" s="61" t="s">
        <v>126</v>
      </c>
      <c r="D2275" s="61">
        <v>11669.92</v>
      </c>
      <c r="E2275" s="61">
        <v>11948.76</v>
      </c>
      <c r="F2275" s="61">
        <v>-2.3336299999999999</v>
      </c>
      <c r="G2275" s="61">
        <v>-278.83999999999997</v>
      </c>
      <c r="H2275" s="61">
        <v>11.13</v>
      </c>
      <c r="I2275" s="61">
        <v>129828005.874</v>
      </c>
    </row>
    <row r="2276" spans="1:9" x14ac:dyDescent="0.25">
      <c r="A2276" s="62">
        <v>41092</v>
      </c>
      <c r="B2276" s="61" t="s">
        <v>125</v>
      </c>
      <c r="C2276" s="61" t="s">
        <v>126</v>
      </c>
      <c r="D2276" s="61">
        <v>11948.76</v>
      </c>
      <c r="E2276" s="61">
        <v>12803.8</v>
      </c>
      <c r="F2276" s="61">
        <v>-6.6780200000000001</v>
      </c>
      <c r="G2276" s="61">
        <v>-855.04</v>
      </c>
      <c r="H2276" s="61">
        <v>11.38</v>
      </c>
      <c r="I2276" s="61">
        <v>135917294.35949999</v>
      </c>
    </row>
    <row r="2277" spans="1:9" x14ac:dyDescent="0.25">
      <c r="A2277" s="62">
        <v>41089</v>
      </c>
      <c r="B2277" s="61" t="s">
        <v>125</v>
      </c>
      <c r="C2277" s="61" t="s">
        <v>126</v>
      </c>
      <c r="D2277" s="61">
        <v>12803.8</v>
      </c>
      <c r="E2277" s="61">
        <v>13832.32</v>
      </c>
      <c r="F2277" s="61">
        <v>-7.4356299999999997</v>
      </c>
      <c r="G2277" s="61">
        <v>-1028.52</v>
      </c>
      <c r="H2277" s="61">
        <v>10.75</v>
      </c>
      <c r="I2277" s="61">
        <v>137641010.04750001</v>
      </c>
    </row>
    <row r="2278" spans="1:9" x14ac:dyDescent="0.25">
      <c r="A2278" s="62">
        <v>41088</v>
      </c>
      <c r="B2278" s="61" t="s">
        <v>125</v>
      </c>
      <c r="C2278" s="61" t="s">
        <v>126</v>
      </c>
      <c r="D2278" s="61">
        <v>13832.32</v>
      </c>
      <c r="E2278" s="61">
        <v>14053.64</v>
      </c>
      <c r="F2278" s="61">
        <v>-1.5748200000000001</v>
      </c>
      <c r="G2278" s="61">
        <v>-221.32</v>
      </c>
      <c r="H2278" s="61">
        <v>10.44</v>
      </c>
      <c r="I2278" s="61">
        <v>144375012.90400001</v>
      </c>
    </row>
    <row r="2279" spans="1:9" x14ac:dyDescent="0.25">
      <c r="A2279" s="62">
        <v>41087</v>
      </c>
      <c r="B2279" s="61" t="s">
        <v>125</v>
      </c>
      <c r="C2279" s="61" t="s">
        <v>126</v>
      </c>
      <c r="D2279" s="61">
        <v>14053.64</v>
      </c>
      <c r="E2279" s="61">
        <v>14085.36</v>
      </c>
      <c r="F2279" s="61">
        <v>-0.22520000000000001</v>
      </c>
      <c r="G2279" s="61">
        <v>-31.72</v>
      </c>
      <c r="H2279" s="61">
        <v>10.63</v>
      </c>
      <c r="I2279" s="61">
        <v>149320100.67050001</v>
      </c>
    </row>
    <row r="2280" spans="1:9" x14ac:dyDescent="0.25">
      <c r="A2280" s="62">
        <v>41086</v>
      </c>
      <c r="B2280" s="61" t="s">
        <v>125</v>
      </c>
      <c r="C2280" s="61" t="s">
        <v>126</v>
      </c>
      <c r="D2280" s="61">
        <v>14085.36</v>
      </c>
      <c r="E2280" s="61">
        <v>14509.88</v>
      </c>
      <c r="F2280" s="61">
        <v>-2.9257300000000002</v>
      </c>
      <c r="G2280" s="61">
        <v>-424.52</v>
      </c>
      <c r="H2280" s="61">
        <v>10.63</v>
      </c>
      <c r="I2280" s="61">
        <v>149657126.067</v>
      </c>
    </row>
    <row r="2281" spans="1:9" x14ac:dyDescent="0.25">
      <c r="A2281" s="62">
        <v>41085</v>
      </c>
      <c r="B2281" s="61" t="s">
        <v>125</v>
      </c>
      <c r="C2281" s="61" t="s">
        <v>126</v>
      </c>
      <c r="D2281" s="61">
        <v>14509.88</v>
      </c>
      <c r="E2281" s="61">
        <v>14149.48</v>
      </c>
      <c r="F2281" s="61">
        <v>2.5470899999999999</v>
      </c>
      <c r="G2281" s="61">
        <v>360.4</v>
      </c>
      <c r="H2281" s="61">
        <v>10.63</v>
      </c>
      <c r="I2281" s="61">
        <v>154167656.37349999</v>
      </c>
    </row>
    <row r="2282" spans="1:9" x14ac:dyDescent="0.25">
      <c r="A2282" s="62">
        <v>41082</v>
      </c>
      <c r="B2282" s="61" t="s">
        <v>125</v>
      </c>
      <c r="C2282" s="61" t="s">
        <v>126</v>
      </c>
      <c r="D2282" s="61">
        <v>14149.48</v>
      </c>
      <c r="E2282" s="61">
        <v>15065.88</v>
      </c>
      <c r="F2282" s="61">
        <v>-6.0826200000000004</v>
      </c>
      <c r="G2282" s="61">
        <v>-916.4</v>
      </c>
      <c r="H2282" s="61">
        <v>10.81</v>
      </c>
      <c r="I2282" s="61">
        <v>152991429.36849999</v>
      </c>
    </row>
    <row r="2283" spans="1:9" x14ac:dyDescent="0.25">
      <c r="A2283" s="62">
        <v>41081</v>
      </c>
      <c r="B2283" s="61" t="s">
        <v>125</v>
      </c>
      <c r="C2283" s="61" t="s">
        <v>126</v>
      </c>
      <c r="D2283" s="61">
        <v>15065.88</v>
      </c>
      <c r="E2283" s="61">
        <v>13215.56</v>
      </c>
      <c r="F2283" s="61">
        <v>14.00107</v>
      </c>
      <c r="G2283" s="61">
        <v>1850.32</v>
      </c>
      <c r="H2283" s="61">
        <v>10.56</v>
      </c>
      <c r="I2283" s="61">
        <v>159133545.82350001</v>
      </c>
    </row>
    <row r="2284" spans="1:9" x14ac:dyDescent="0.25">
      <c r="A2284" s="62">
        <v>41080</v>
      </c>
      <c r="B2284" s="61" t="s">
        <v>125</v>
      </c>
      <c r="C2284" s="61" t="s">
        <v>126</v>
      </c>
      <c r="D2284" s="61">
        <v>13215.56</v>
      </c>
      <c r="E2284" s="61">
        <v>14153.04</v>
      </c>
      <c r="F2284" s="61">
        <v>-6.6238799999999998</v>
      </c>
      <c r="G2284" s="61">
        <v>-937.48</v>
      </c>
      <c r="H2284" s="61">
        <v>9.94</v>
      </c>
      <c r="I2284" s="61">
        <v>131329792.6945</v>
      </c>
    </row>
    <row r="2285" spans="1:9" x14ac:dyDescent="0.25">
      <c r="A2285" s="62">
        <v>41079</v>
      </c>
      <c r="B2285" s="61" t="s">
        <v>125</v>
      </c>
      <c r="C2285" s="61" t="s">
        <v>126</v>
      </c>
      <c r="D2285" s="61">
        <v>14153.04</v>
      </c>
      <c r="E2285" s="61">
        <v>14104.76</v>
      </c>
      <c r="F2285" s="61">
        <v>0.34229999999999999</v>
      </c>
      <c r="G2285" s="61">
        <v>48.28</v>
      </c>
      <c r="H2285" s="61">
        <v>10.69</v>
      </c>
      <c r="I2285" s="61">
        <v>151260791.91299999</v>
      </c>
    </row>
    <row r="2286" spans="1:9" x14ac:dyDescent="0.25">
      <c r="A2286" s="62">
        <v>41078</v>
      </c>
      <c r="B2286" s="61" t="s">
        <v>125</v>
      </c>
      <c r="C2286" s="61" t="s">
        <v>126</v>
      </c>
      <c r="D2286" s="61">
        <v>14104.76</v>
      </c>
      <c r="E2286" s="61">
        <v>15383.64</v>
      </c>
      <c r="F2286" s="61">
        <v>-8.31325</v>
      </c>
      <c r="G2286" s="61">
        <v>-1278.8800000000001</v>
      </c>
      <c r="H2286" s="61">
        <v>10.31</v>
      </c>
      <c r="I2286" s="61">
        <v>145455513.80950001</v>
      </c>
    </row>
    <row r="2287" spans="1:9" x14ac:dyDescent="0.25">
      <c r="A2287" s="62">
        <v>41075</v>
      </c>
      <c r="B2287" s="61" t="s">
        <v>125</v>
      </c>
      <c r="C2287" s="61" t="s">
        <v>126</v>
      </c>
      <c r="D2287" s="61">
        <v>15383.64</v>
      </c>
      <c r="E2287" s="61">
        <v>16337.2</v>
      </c>
      <c r="F2287" s="61">
        <v>-5.8367399999999998</v>
      </c>
      <c r="G2287" s="61">
        <v>-953.56</v>
      </c>
      <c r="H2287" s="61">
        <v>9.5</v>
      </c>
      <c r="I2287" s="61">
        <v>146144772.29550001</v>
      </c>
    </row>
    <row r="2288" spans="1:9" x14ac:dyDescent="0.25">
      <c r="A2288" s="62">
        <v>41074</v>
      </c>
      <c r="B2288" s="61" t="s">
        <v>125</v>
      </c>
      <c r="C2288" s="61" t="s">
        <v>126</v>
      </c>
      <c r="D2288" s="61">
        <v>16337.2</v>
      </c>
      <c r="E2288" s="61">
        <v>17471.88</v>
      </c>
      <c r="F2288" s="61">
        <v>-6.4943200000000001</v>
      </c>
      <c r="G2288" s="61">
        <v>-1134.68</v>
      </c>
      <c r="H2288" s="61">
        <v>9.25</v>
      </c>
      <c r="I2288" s="61">
        <v>151119304.215</v>
      </c>
    </row>
    <row r="2289" spans="1:9" x14ac:dyDescent="0.25">
      <c r="A2289" s="62">
        <v>41073</v>
      </c>
      <c r="B2289" s="61" t="s">
        <v>125</v>
      </c>
      <c r="C2289" s="61" t="s">
        <v>126</v>
      </c>
      <c r="D2289" s="61">
        <v>17471.88</v>
      </c>
      <c r="E2289" s="61">
        <v>16638</v>
      </c>
      <c r="F2289" s="61">
        <v>5.0118999999999998</v>
      </c>
      <c r="G2289" s="61">
        <v>833.88</v>
      </c>
      <c r="H2289" s="61">
        <v>9</v>
      </c>
      <c r="I2289" s="61">
        <v>157247138.3985</v>
      </c>
    </row>
    <row r="2290" spans="1:9" x14ac:dyDescent="0.25">
      <c r="A2290" s="62">
        <v>41072</v>
      </c>
      <c r="B2290" s="61" t="s">
        <v>125</v>
      </c>
      <c r="C2290" s="61" t="s">
        <v>126</v>
      </c>
      <c r="D2290" s="61">
        <v>16638</v>
      </c>
      <c r="E2290" s="61">
        <v>17244.2</v>
      </c>
      <c r="F2290" s="61">
        <v>-3.5153799999999999</v>
      </c>
      <c r="G2290" s="61">
        <v>-606.20000000000005</v>
      </c>
      <c r="H2290" s="61">
        <v>9.56</v>
      </c>
      <c r="I2290" s="61">
        <v>159101082.97499999</v>
      </c>
    </row>
    <row r="2291" spans="1:9" x14ac:dyDescent="0.25">
      <c r="A2291" s="62">
        <v>41071</v>
      </c>
      <c r="B2291" s="61" t="s">
        <v>125</v>
      </c>
      <c r="C2291" s="61" t="s">
        <v>126</v>
      </c>
      <c r="D2291" s="61">
        <v>17244.2</v>
      </c>
      <c r="E2291" s="61">
        <v>15484.2</v>
      </c>
      <c r="F2291" s="61">
        <v>11.366429999999999</v>
      </c>
      <c r="G2291" s="61">
        <v>1760</v>
      </c>
      <c r="H2291" s="61">
        <v>9.94</v>
      </c>
      <c r="I2291" s="61">
        <v>171364453.05250001</v>
      </c>
    </row>
    <row r="2292" spans="1:9" x14ac:dyDescent="0.25">
      <c r="A2292" s="62">
        <v>41068</v>
      </c>
      <c r="B2292" s="61" t="s">
        <v>125</v>
      </c>
      <c r="C2292" s="61" t="s">
        <v>126</v>
      </c>
      <c r="D2292" s="61">
        <v>15484.2</v>
      </c>
      <c r="E2292" s="61">
        <v>16437.919999999998</v>
      </c>
      <c r="F2292" s="61">
        <v>-5.8019499999999997</v>
      </c>
      <c r="G2292" s="61">
        <v>-953.72</v>
      </c>
      <c r="H2292" s="61">
        <v>9.31</v>
      </c>
      <c r="I2292" s="61">
        <v>144196806.05250001</v>
      </c>
    </row>
    <row r="2293" spans="1:9" x14ac:dyDescent="0.25">
      <c r="A2293" s="62">
        <v>41067</v>
      </c>
      <c r="B2293" s="61" t="s">
        <v>125</v>
      </c>
      <c r="C2293" s="61" t="s">
        <v>126</v>
      </c>
      <c r="D2293" s="61">
        <v>16437.919999999998</v>
      </c>
      <c r="E2293" s="61">
        <v>16610.400000000001</v>
      </c>
      <c r="F2293" s="61">
        <v>-1.0383899999999999</v>
      </c>
      <c r="G2293" s="61">
        <v>-172.48</v>
      </c>
      <c r="H2293" s="61">
        <v>9.94</v>
      </c>
      <c r="I2293" s="61">
        <v>163352035.47400001</v>
      </c>
    </row>
    <row r="2294" spans="1:9" x14ac:dyDescent="0.25">
      <c r="A2294" s="62">
        <v>41066</v>
      </c>
      <c r="B2294" s="61" t="s">
        <v>125</v>
      </c>
      <c r="C2294" s="61" t="s">
        <v>126</v>
      </c>
      <c r="D2294" s="61">
        <v>16610.400000000001</v>
      </c>
      <c r="E2294" s="61">
        <v>17963.16</v>
      </c>
      <c r="F2294" s="61">
        <v>-7.5307500000000003</v>
      </c>
      <c r="G2294" s="61">
        <v>-1352.76</v>
      </c>
      <c r="H2294" s="61">
        <v>8.94</v>
      </c>
      <c r="I2294" s="61">
        <v>148455657.63</v>
      </c>
    </row>
    <row r="2295" spans="1:9" x14ac:dyDescent="0.25">
      <c r="A2295" s="62">
        <v>41065</v>
      </c>
      <c r="B2295" s="61" t="s">
        <v>125</v>
      </c>
      <c r="C2295" s="61" t="s">
        <v>126</v>
      </c>
      <c r="D2295" s="61">
        <v>17963.16</v>
      </c>
      <c r="E2295" s="61">
        <v>18786.759999999998</v>
      </c>
      <c r="F2295" s="61">
        <v>-4.3839399999999999</v>
      </c>
      <c r="G2295" s="61">
        <v>-823.6</v>
      </c>
      <c r="H2295" s="61">
        <v>8.6300000000000008</v>
      </c>
      <c r="I2295" s="61">
        <v>154932479.5395</v>
      </c>
    </row>
    <row r="2296" spans="1:9" x14ac:dyDescent="0.25">
      <c r="A2296" s="62">
        <v>41064</v>
      </c>
      <c r="B2296" s="61" t="s">
        <v>125</v>
      </c>
      <c r="C2296" s="61" t="s">
        <v>126</v>
      </c>
      <c r="D2296" s="61">
        <v>18786.759999999998</v>
      </c>
      <c r="E2296" s="61">
        <v>19297</v>
      </c>
      <c r="F2296" s="61">
        <v>-2.6441400000000002</v>
      </c>
      <c r="G2296" s="61">
        <v>-510.24</v>
      </c>
      <c r="H2296" s="61">
        <v>8.8800000000000008</v>
      </c>
      <c r="I2296" s="61">
        <v>166732729.83450001</v>
      </c>
    </row>
    <row r="2297" spans="1:9" x14ac:dyDescent="0.25">
      <c r="A2297" s="62">
        <v>41061</v>
      </c>
      <c r="B2297" s="61" t="s">
        <v>125</v>
      </c>
      <c r="C2297" s="61" t="s">
        <v>126</v>
      </c>
      <c r="D2297" s="61">
        <v>19297</v>
      </c>
      <c r="E2297" s="61">
        <v>18092.48</v>
      </c>
      <c r="F2297" s="61">
        <v>6.6575699999999998</v>
      </c>
      <c r="G2297" s="61">
        <v>1204.52</v>
      </c>
      <c r="H2297" s="61">
        <v>9.25</v>
      </c>
      <c r="I2297" s="61">
        <v>178497491.21250001</v>
      </c>
    </row>
    <row r="2298" spans="1:9" x14ac:dyDescent="0.25">
      <c r="A2298" s="62">
        <v>41060</v>
      </c>
      <c r="B2298" s="61" t="s">
        <v>125</v>
      </c>
      <c r="C2298" s="61" t="s">
        <v>126</v>
      </c>
      <c r="D2298" s="61">
        <v>18092.48</v>
      </c>
      <c r="E2298" s="61">
        <v>17845.84</v>
      </c>
      <c r="F2298" s="61">
        <v>1.3820600000000001</v>
      </c>
      <c r="G2298" s="61">
        <v>246.64</v>
      </c>
      <c r="H2298" s="61">
        <v>9.25</v>
      </c>
      <c r="I2298" s="61">
        <v>167355666.15599999</v>
      </c>
    </row>
    <row r="2299" spans="1:9" x14ac:dyDescent="0.25">
      <c r="A2299" s="62">
        <v>41059</v>
      </c>
      <c r="B2299" s="61" t="s">
        <v>125</v>
      </c>
      <c r="C2299" s="61" t="s">
        <v>126</v>
      </c>
      <c r="D2299" s="61">
        <v>17845.84</v>
      </c>
      <c r="E2299" s="61">
        <v>16149.72</v>
      </c>
      <c r="F2299" s="61">
        <v>10.502470000000001</v>
      </c>
      <c r="G2299" s="61">
        <v>1696.12</v>
      </c>
      <c r="H2299" s="61">
        <v>9.3800000000000008</v>
      </c>
      <c r="I2299" s="61">
        <v>167304973.07300001</v>
      </c>
    </row>
    <row r="2300" spans="1:9" x14ac:dyDescent="0.25">
      <c r="A2300" s="62">
        <v>41058</v>
      </c>
      <c r="B2300" s="61" t="s">
        <v>125</v>
      </c>
      <c r="C2300" s="61" t="s">
        <v>126</v>
      </c>
      <c r="D2300" s="61">
        <v>16149.72</v>
      </c>
      <c r="E2300" s="61">
        <v>17153.8</v>
      </c>
      <c r="F2300" s="61">
        <v>-5.8533999999999997</v>
      </c>
      <c r="G2300" s="61">
        <v>-1004.08</v>
      </c>
      <c r="H2300" s="61">
        <v>9.5</v>
      </c>
      <c r="I2300" s="61">
        <v>153422541.87149999</v>
      </c>
    </row>
    <row r="2301" spans="1:9" x14ac:dyDescent="0.25">
      <c r="A2301" s="62">
        <v>41054</v>
      </c>
      <c r="B2301" s="61" t="s">
        <v>125</v>
      </c>
      <c r="C2301" s="61" t="s">
        <v>126</v>
      </c>
      <c r="D2301" s="61">
        <v>17153.8</v>
      </c>
      <c r="E2301" s="61">
        <v>16987.04</v>
      </c>
      <c r="F2301" s="61">
        <v>0.98168999999999995</v>
      </c>
      <c r="G2301" s="61">
        <v>166.76</v>
      </c>
      <c r="H2301" s="61">
        <v>9.3800000000000008</v>
      </c>
      <c r="I2301" s="61">
        <v>160817089.42250001</v>
      </c>
    </row>
    <row r="2302" spans="1:9" x14ac:dyDescent="0.25">
      <c r="A2302" s="62">
        <v>41053</v>
      </c>
      <c r="B2302" s="61" t="s">
        <v>125</v>
      </c>
      <c r="C2302" s="61" t="s">
        <v>126</v>
      </c>
      <c r="D2302" s="61">
        <v>16987.04</v>
      </c>
      <c r="E2302" s="61">
        <v>17331.28</v>
      </c>
      <c r="F2302" s="61">
        <v>-1.98624</v>
      </c>
      <c r="G2302" s="61">
        <v>-344.24</v>
      </c>
      <c r="H2302" s="61">
        <v>9.3800000000000008</v>
      </c>
      <c r="I2302" s="61">
        <v>159253712.338</v>
      </c>
    </row>
    <row r="2303" spans="1:9" x14ac:dyDescent="0.25">
      <c r="A2303" s="62">
        <v>41052</v>
      </c>
      <c r="B2303" s="61" t="s">
        <v>125</v>
      </c>
      <c r="C2303" s="61" t="s">
        <v>126</v>
      </c>
      <c r="D2303" s="61">
        <v>17331.28</v>
      </c>
      <c r="E2303" s="61">
        <v>17435.560000000001</v>
      </c>
      <c r="F2303" s="61">
        <v>-0.59809000000000001</v>
      </c>
      <c r="G2303" s="61">
        <v>-104.28</v>
      </c>
      <c r="H2303" s="61">
        <v>9.3800000000000008</v>
      </c>
      <c r="I2303" s="61">
        <v>162480966.641</v>
      </c>
    </row>
    <row r="2304" spans="1:9" x14ac:dyDescent="0.25">
      <c r="A2304" s="62">
        <v>41051</v>
      </c>
      <c r="B2304" s="61" t="s">
        <v>125</v>
      </c>
      <c r="C2304" s="61" t="s">
        <v>126</v>
      </c>
      <c r="D2304" s="61">
        <v>17435.560000000001</v>
      </c>
      <c r="E2304" s="61">
        <v>16952.84</v>
      </c>
      <c r="F2304" s="61">
        <v>2.8474300000000001</v>
      </c>
      <c r="G2304" s="61">
        <v>482.72</v>
      </c>
      <c r="H2304" s="61">
        <v>10.44</v>
      </c>
      <c r="I2304" s="61">
        <v>181983875.4445</v>
      </c>
    </row>
    <row r="2305" spans="1:9" x14ac:dyDescent="0.25">
      <c r="A2305" s="62">
        <v>41050</v>
      </c>
      <c r="B2305" s="61" t="s">
        <v>125</v>
      </c>
      <c r="C2305" s="61" t="s">
        <v>126</v>
      </c>
      <c r="D2305" s="61">
        <v>16952.84</v>
      </c>
      <c r="E2305" s="61">
        <v>19536.439999999999</v>
      </c>
      <c r="F2305" s="61">
        <v>-13.22452</v>
      </c>
      <c r="G2305" s="61">
        <v>-2583.6</v>
      </c>
      <c r="H2305" s="61">
        <v>10.25</v>
      </c>
      <c r="I2305" s="61">
        <v>173766821.91049999</v>
      </c>
    </row>
    <row r="2306" spans="1:9" x14ac:dyDescent="0.25">
      <c r="A2306" s="62">
        <v>41047</v>
      </c>
      <c r="B2306" s="61" t="s">
        <v>125</v>
      </c>
      <c r="C2306" s="61" t="s">
        <v>126</v>
      </c>
      <c r="D2306" s="61">
        <v>19536.439999999999</v>
      </c>
      <c r="E2306" s="61">
        <v>18183.240000000002</v>
      </c>
      <c r="F2306" s="61">
        <v>7.4420200000000003</v>
      </c>
      <c r="G2306" s="61">
        <v>1353.2</v>
      </c>
      <c r="H2306" s="61">
        <v>10.44</v>
      </c>
      <c r="I2306" s="61">
        <v>203911836.70550001</v>
      </c>
    </row>
    <row r="2307" spans="1:9" x14ac:dyDescent="0.25">
      <c r="A2307" s="62">
        <v>41046</v>
      </c>
      <c r="B2307" s="61" t="s">
        <v>125</v>
      </c>
      <c r="C2307" s="61" t="s">
        <v>126</v>
      </c>
      <c r="D2307" s="61">
        <v>18183.240000000002</v>
      </c>
      <c r="E2307" s="61">
        <v>16948.080000000002</v>
      </c>
      <c r="F2307" s="61">
        <v>7.2879100000000001</v>
      </c>
      <c r="G2307" s="61">
        <v>1235.1600000000001</v>
      </c>
      <c r="H2307" s="61">
        <v>10.44</v>
      </c>
      <c r="I2307" s="61">
        <v>189787794.79049999</v>
      </c>
    </row>
    <row r="2308" spans="1:9" x14ac:dyDescent="0.25">
      <c r="A2308" s="62">
        <v>41045</v>
      </c>
      <c r="B2308" s="61" t="s">
        <v>125</v>
      </c>
      <c r="C2308" s="61" t="s">
        <v>126</v>
      </c>
      <c r="D2308" s="61">
        <v>16948.080000000002</v>
      </c>
      <c r="E2308" s="61">
        <v>16600.84</v>
      </c>
      <c r="F2308" s="61">
        <v>2.0916999999999999</v>
      </c>
      <c r="G2308" s="61">
        <v>347.24</v>
      </c>
      <c r="H2308" s="61">
        <v>10.44</v>
      </c>
      <c r="I2308" s="61">
        <v>176895796.85100001</v>
      </c>
    </row>
    <row r="2309" spans="1:9" x14ac:dyDescent="0.25">
      <c r="A2309" s="62">
        <v>41044</v>
      </c>
      <c r="B2309" s="61" t="s">
        <v>125</v>
      </c>
      <c r="C2309" s="61" t="s">
        <v>126</v>
      </c>
      <c r="D2309" s="61">
        <v>16600.84</v>
      </c>
      <c r="E2309" s="61">
        <v>16005.56</v>
      </c>
      <c r="F2309" s="61">
        <v>3.7192099999999999</v>
      </c>
      <c r="G2309" s="61">
        <v>595.28</v>
      </c>
      <c r="H2309" s="61">
        <v>10.94</v>
      </c>
      <c r="I2309" s="61">
        <v>181571895.01050001</v>
      </c>
    </row>
    <row r="2310" spans="1:9" x14ac:dyDescent="0.25">
      <c r="A2310" s="62">
        <v>41043</v>
      </c>
      <c r="B2310" s="61" t="s">
        <v>125</v>
      </c>
      <c r="C2310" s="61" t="s">
        <v>126</v>
      </c>
      <c r="D2310" s="61">
        <v>16005.56</v>
      </c>
      <c r="E2310" s="61">
        <v>15000.52</v>
      </c>
      <c r="F2310" s="61">
        <v>6.7000299999999999</v>
      </c>
      <c r="G2310" s="61">
        <v>1005.04</v>
      </c>
      <c r="H2310" s="61">
        <v>10.94</v>
      </c>
      <c r="I2310" s="61">
        <v>175061012.5695</v>
      </c>
    </row>
    <row r="2311" spans="1:9" x14ac:dyDescent="0.25">
      <c r="A2311" s="62">
        <v>41040</v>
      </c>
      <c r="B2311" s="61" t="s">
        <v>125</v>
      </c>
      <c r="C2311" s="61" t="s">
        <v>126</v>
      </c>
      <c r="D2311" s="61">
        <v>15000.52</v>
      </c>
      <c r="E2311" s="61">
        <v>14475.2</v>
      </c>
      <c r="F2311" s="61">
        <v>3.6291000000000002</v>
      </c>
      <c r="G2311" s="61">
        <v>525.32000000000005</v>
      </c>
      <c r="H2311" s="61">
        <v>11.88</v>
      </c>
      <c r="I2311" s="61">
        <v>178131362.50650001</v>
      </c>
    </row>
    <row r="2312" spans="1:9" x14ac:dyDescent="0.25">
      <c r="A2312" s="62">
        <v>41039</v>
      </c>
      <c r="B2312" s="61" t="s">
        <v>125</v>
      </c>
      <c r="C2312" s="61" t="s">
        <v>126</v>
      </c>
      <c r="D2312" s="61">
        <v>14475.2</v>
      </c>
      <c r="E2312" s="61">
        <v>15200.8</v>
      </c>
      <c r="F2312" s="61">
        <v>-4.7734300000000003</v>
      </c>
      <c r="G2312" s="61">
        <v>-725.6</v>
      </c>
      <c r="H2312" s="61">
        <v>11.44</v>
      </c>
      <c r="I2312" s="61">
        <v>165560280.94</v>
      </c>
    </row>
    <row r="2313" spans="1:9" x14ac:dyDescent="0.25">
      <c r="A2313" s="62">
        <v>41038</v>
      </c>
      <c r="B2313" s="61" t="s">
        <v>125</v>
      </c>
      <c r="C2313" s="61" t="s">
        <v>126</v>
      </c>
      <c r="D2313" s="61">
        <v>15200.8</v>
      </c>
      <c r="E2313" s="61">
        <v>14579.6</v>
      </c>
      <c r="F2313" s="61">
        <v>4.2607499999999998</v>
      </c>
      <c r="G2313" s="61">
        <v>621.20000000000005</v>
      </c>
      <c r="H2313" s="61">
        <v>11.25</v>
      </c>
      <c r="I2313" s="61">
        <v>171009190.00999999</v>
      </c>
    </row>
    <row r="2314" spans="1:9" x14ac:dyDescent="0.25">
      <c r="A2314" s="62">
        <v>41037</v>
      </c>
      <c r="B2314" s="61" t="s">
        <v>125</v>
      </c>
      <c r="C2314" s="61" t="s">
        <v>126</v>
      </c>
      <c r="D2314" s="61">
        <v>14579.6</v>
      </c>
      <c r="E2314" s="61">
        <v>14462.4</v>
      </c>
      <c r="F2314" s="61">
        <v>0.81037999999999999</v>
      </c>
      <c r="G2314" s="61">
        <v>117.2</v>
      </c>
      <c r="H2314" s="61">
        <v>11.06</v>
      </c>
      <c r="I2314" s="61">
        <v>161287007.245</v>
      </c>
    </row>
    <row r="2315" spans="1:9" x14ac:dyDescent="0.25">
      <c r="A2315" s="62">
        <v>41036</v>
      </c>
      <c r="B2315" s="61" t="s">
        <v>125</v>
      </c>
      <c r="C2315" s="61" t="s">
        <v>126</v>
      </c>
      <c r="D2315" s="61">
        <v>14462.4</v>
      </c>
      <c r="E2315" s="61">
        <v>14900</v>
      </c>
      <c r="F2315" s="61">
        <v>-2.9369100000000001</v>
      </c>
      <c r="G2315" s="61">
        <v>-437.6</v>
      </c>
      <c r="H2315" s="61">
        <v>11.13</v>
      </c>
      <c r="I2315" s="61">
        <v>160894380.78</v>
      </c>
    </row>
    <row r="2316" spans="1:9" x14ac:dyDescent="0.25">
      <c r="A2316" s="62">
        <v>41033</v>
      </c>
      <c r="B2316" s="61" t="s">
        <v>125</v>
      </c>
      <c r="C2316" s="61" t="s">
        <v>126</v>
      </c>
      <c r="D2316" s="61">
        <v>14900</v>
      </c>
      <c r="E2316" s="61">
        <v>14172.8</v>
      </c>
      <c r="F2316" s="61">
        <v>5.13096</v>
      </c>
      <c r="G2316" s="61">
        <v>727.2</v>
      </c>
      <c r="H2316" s="61">
        <v>11.06</v>
      </c>
      <c r="I2316" s="61">
        <v>164831436.25</v>
      </c>
    </row>
    <row r="2317" spans="1:9" x14ac:dyDescent="0.25">
      <c r="A2317" s="62">
        <v>41032</v>
      </c>
      <c r="B2317" s="61" t="s">
        <v>125</v>
      </c>
      <c r="C2317" s="61" t="s">
        <v>126</v>
      </c>
      <c r="D2317" s="61">
        <v>14172.8</v>
      </c>
      <c r="E2317" s="61">
        <v>13692.4</v>
      </c>
      <c r="F2317" s="61">
        <v>3.5085199999999999</v>
      </c>
      <c r="G2317" s="61">
        <v>480.4</v>
      </c>
      <c r="H2317" s="61">
        <v>10.88</v>
      </c>
      <c r="I2317" s="61">
        <v>154129377.16</v>
      </c>
    </row>
    <row r="2318" spans="1:9" x14ac:dyDescent="0.25">
      <c r="A2318" s="62">
        <v>41031</v>
      </c>
      <c r="B2318" s="61" t="s">
        <v>125</v>
      </c>
      <c r="C2318" s="61" t="s">
        <v>126</v>
      </c>
      <c r="D2318" s="61">
        <v>13692.4</v>
      </c>
      <c r="E2318" s="61">
        <v>13710.4</v>
      </c>
      <c r="F2318" s="61">
        <v>-0.13128999999999999</v>
      </c>
      <c r="G2318" s="61">
        <v>-18</v>
      </c>
      <c r="H2318" s="61">
        <v>11.06</v>
      </c>
      <c r="I2318" s="61">
        <v>151472346.155</v>
      </c>
    </row>
    <row r="2319" spans="1:9" x14ac:dyDescent="0.25">
      <c r="A2319" s="62">
        <v>41030</v>
      </c>
      <c r="B2319" s="61" t="s">
        <v>125</v>
      </c>
      <c r="C2319" s="61" t="s">
        <v>126</v>
      </c>
      <c r="D2319" s="61">
        <v>13710.4</v>
      </c>
      <c r="E2319" s="61">
        <v>14037.2</v>
      </c>
      <c r="F2319" s="61">
        <v>-2.3281000000000001</v>
      </c>
      <c r="G2319" s="61">
        <v>-326.8</v>
      </c>
      <c r="H2319" s="61">
        <v>10.56</v>
      </c>
      <c r="I2319" s="61">
        <v>144816271.38</v>
      </c>
    </row>
    <row r="2320" spans="1:9" x14ac:dyDescent="0.25">
      <c r="A2320" s="62">
        <v>41029</v>
      </c>
      <c r="B2320" s="61" t="s">
        <v>125</v>
      </c>
      <c r="C2320" s="61" t="s">
        <v>126</v>
      </c>
      <c r="D2320" s="61">
        <v>14037.2</v>
      </c>
      <c r="E2320" s="61">
        <v>13761.2</v>
      </c>
      <c r="F2320" s="61">
        <v>2.0056400000000001</v>
      </c>
      <c r="G2320" s="61">
        <v>276</v>
      </c>
      <c r="H2320" s="61">
        <v>10.19</v>
      </c>
      <c r="I2320" s="61">
        <v>143004150.465</v>
      </c>
    </row>
    <row r="2321" spans="1:9" x14ac:dyDescent="0.25">
      <c r="A2321" s="62">
        <v>41026</v>
      </c>
      <c r="B2321" s="61" t="s">
        <v>125</v>
      </c>
      <c r="C2321" s="61" t="s">
        <v>126</v>
      </c>
      <c r="D2321" s="61">
        <v>13761.2</v>
      </c>
      <c r="E2321" s="61">
        <v>13775.6</v>
      </c>
      <c r="F2321" s="61">
        <v>-0.10453</v>
      </c>
      <c r="G2321" s="61">
        <v>-14.4</v>
      </c>
      <c r="H2321" s="61">
        <v>9.94</v>
      </c>
      <c r="I2321" s="61">
        <v>136752097.01499999</v>
      </c>
    </row>
    <row r="2322" spans="1:9" x14ac:dyDescent="0.25">
      <c r="A2322" s="62">
        <v>41025</v>
      </c>
      <c r="B2322" s="61" t="s">
        <v>125</v>
      </c>
      <c r="C2322" s="61" t="s">
        <v>126</v>
      </c>
      <c r="D2322" s="61">
        <v>13775.2</v>
      </c>
      <c r="E2322" s="61">
        <v>14170</v>
      </c>
      <c r="F2322" s="61">
        <v>-2.7861699999999998</v>
      </c>
      <c r="G2322" s="61">
        <v>-394.8</v>
      </c>
      <c r="H2322" s="61">
        <v>10.06</v>
      </c>
      <c r="I2322" s="61">
        <v>138613122.19</v>
      </c>
    </row>
    <row r="2323" spans="1:9" x14ac:dyDescent="0.25">
      <c r="A2323" s="62">
        <v>41024</v>
      </c>
      <c r="B2323" s="61" t="s">
        <v>125</v>
      </c>
      <c r="C2323" s="61" t="s">
        <v>126</v>
      </c>
      <c r="D2323" s="61">
        <v>14170.4</v>
      </c>
      <c r="E2323" s="61">
        <v>15024.8</v>
      </c>
      <c r="F2323" s="61">
        <v>-5.6866000000000003</v>
      </c>
      <c r="G2323" s="61">
        <v>-854.4</v>
      </c>
      <c r="H2323" s="61">
        <v>9.31</v>
      </c>
      <c r="I2323" s="61">
        <v>131962027.13</v>
      </c>
    </row>
    <row r="2324" spans="1:9" x14ac:dyDescent="0.25">
      <c r="A2324" s="62">
        <v>41023</v>
      </c>
      <c r="B2324" s="61" t="s">
        <v>125</v>
      </c>
      <c r="C2324" s="61" t="s">
        <v>126</v>
      </c>
      <c r="D2324" s="61">
        <v>15024.8</v>
      </c>
      <c r="E2324" s="61">
        <v>15644</v>
      </c>
      <c r="F2324" s="61">
        <v>-3.9580700000000002</v>
      </c>
      <c r="G2324" s="61">
        <v>-619.20000000000005</v>
      </c>
      <c r="H2324" s="61">
        <v>9.44</v>
      </c>
      <c r="I2324" s="61">
        <v>141796737.81</v>
      </c>
    </row>
    <row r="2325" spans="1:9" x14ac:dyDescent="0.25">
      <c r="A2325" s="62">
        <v>41022</v>
      </c>
      <c r="B2325" s="61" t="s">
        <v>125</v>
      </c>
      <c r="C2325" s="61" t="s">
        <v>126</v>
      </c>
      <c r="D2325" s="61">
        <v>15644</v>
      </c>
      <c r="E2325" s="61">
        <v>14999.2</v>
      </c>
      <c r="F2325" s="61">
        <v>4.2988999999999997</v>
      </c>
      <c r="G2325" s="61">
        <v>644.79999999999995</v>
      </c>
      <c r="H2325" s="61">
        <v>9.31</v>
      </c>
      <c r="I2325" s="61">
        <v>145684945.55000001</v>
      </c>
    </row>
    <row r="2326" spans="1:9" x14ac:dyDescent="0.25">
      <c r="A2326" s="62">
        <v>41019</v>
      </c>
      <c r="B2326" s="61" t="s">
        <v>125</v>
      </c>
      <c r="C2326" s="61" t="s">
        <v>126</v>
      </c>
      <c r="D2326" s="61">
        <v>14999.2</v>
      </c>
      <c r="E2326" s="61">
        <v>15516</v>
      </c>
      <c r="F2326" s="61">
        <v>-3.3307600000000002</v>
      </c>
      <c r="G2326" s="61">
        <v>-516.79999999999995</v>
      </c>
      <c r="H2326" s="61">
        <v>9.44</v>
      </c>
      <c r="I2326" s="61">
        <v>141555137.49000001</v>
      </c>
    </row>
    <row r="2327" spans="1:9" x14ac:dyDescent="0.25">
      <c r="A2327" s="62">
        <v>41018</v>
      </c>
      <c r="B2327" s="61" t="s">
        <v>125</v>
      </c>
      <c r="C2327" s="61" t="s">
        <v>126</v>
      </c>
      <c r="D2327" s="61">
        <v>15515.6</v>
      </c>
      <c r="E2327" s="61">
        <v>15624</v>
      </c>
      <c r="F2327" s="61">
        <v>-0.69379999999999997</v>
      </c>
      <c r="G2327" s="61">
        <v>-108.4</v>
      </c>
      <c r="H2327" s="61">
        <v>9.1300000000000008</v>
      </c>
      <c r="I2327" s="61">
        <v>141580043.94499999</v>
      </c>
    </row>
    <row r="2328" spans="1:9" x14ac:dyDescent="0.25">
      <c r="A2328" s="62">
        <v>41017</v>
      </c>
      <c r="B2328" s="61" t="s">
        <v>125</v>
      </c>
      <c r="C2328" s="61" t="s">
        <v>126</v>
      </c>
      <c r="D2328" s="61">
        <v>15624</v>
      </c>
      <c r="E2328" s="61">
        <v>15167.6</v>
      </c>
      <c r="F2328" s="61">
        <v>3.0090499999999998</v>
      </c>
      <c r="G2328" s="61">
        <v>456.4</v>
      </c>
      <c r="H2328" s="61">
        <v>9.1300000000000008</v>
      </c>
      <c r="I2328" s="61">
        <v>142569195.30000001</v>
      </c>
    </row>
    <row r="2329" spans="1:9" x14ac:dyDescent="0.25">
      <c r="A2329" s="62">
        <v>41016</v>
      </c>
      <c r="B2329" s="61" t="s">
        <v>125</v>
      </c>
      <c r="C2329" s="61" t="s">
        <v>126</v>
      </c>
      <c r="D2329" s="61">
        <v>15168</v>
      </c>
      <c r="E2329" s="61">
        <v>16248.4</v>
      </c>
      <c r="F2329" s="61">
        <v>-6.6492699999999996</v>
      </c>
      <c r="G2329" s="61">
        <v>-1080.4000000000001</v>
      </c>
      <c r="H2329" s="61">
        <v>9.19</v>
      </c>
      <c r="I2329" s="61">
        <v>139356189.59999999</v>
      </c>
    </row>
    <row r="2330" spans="1:9" x14ac:dyDescent="0.25">
      <c r="A2330" s="62">
        <v>41015</v>
      </c>
      <c r="B2330" s="61" t="s">
        <v>125</v>
      </c>
      <c r="C2330" s="61" t="s">
        <v>126</v>
      </c>
      <c r="D2330" s="61">
        <v>16248.4</v>
      </c>
      <c r="E2330" s="61">
        <v>16497.2</v>
      </c>
      <c r="F2330" s="61">
        <v>-1.50813</v>
      </c>
      <c r="G2330" s="61">
        <v>-248.8</v>
      </c>
      <c r="H2330" s="61">
        <v>8.81</v>
      </c>
      <c r="I2330" s="61">
        <v>143189228.10499999</v>
      </c>
    </row>
    <row r="2331" spans="1:9" x14ac:dyDescent="0.25">
      <c r="A2331" s="62">
        <v>41012</v>
      </c>
      <c r="B2331" s="61" t="s">
        <v>125</v>
      </c>
      <c r="C2331" s="61" t="s">
        <v>126</v>
      </c>
      <c r="D2331" s="61">
        <v>16497.2</v>
      </c>
      <c r="E2331" s="61">
        <v>15175.6</v>
      </c>
      <c r="F2331" s="61">
        <v>8.7087199999999996</v>
      </c>
      <c r="G2331" s="61">
        <v>1321.6</v>
      </c>
      <c r="H2331" s="61">
        <v>8.81</v>
      </c>
      <c r="I2331" s="61">
        <v>145381781.215</v>
      </c>
    </row>
    <row r="2332" spans="1:9" x14ac:dyDescent="0.25">
      <c r="A2332" s="62">
        <v>41011</v>
      </c>
      <c r="B2332" s="61" t="s">
        <v>125</v>
      </c>
      <c r="C2332" s="61" t="s">
        <v>126</v>
      </c>
      <c r="D2332" s="61">
        <v>15175.6</v>
      </c>
      <c r="E2332" s="61">
        <v>17022.8</v>
      </c>
      <c r="F2332" s="61">
        <v>-10.851330000000001</v>
      </c>
      <c r="G2332" s="61">
        <v>-1847.2</v>
      </c>
      <c r="H2332" s="61">
        <v>8.8800000000000008</v>
      </c>
      <c r="I2332" s="61">
        <v>134683639.69499999</v>
      </c>
    </row>
    <row r="2333" spans="1:9" x14ac:dyDescent="0.25">
      <c r="A2333" s="62">
        <v>41010</v>
      </c>
      <c r="B2333" s="61" t="s">
        <v>125</v>
      </c>
      <c r="C2333" s="61" t="s">
        <v>126</v>
      </c>
      <c r="D2333" s="61">
        <v>17022.400000000001</v>
      </c>
      <c r="E2333" s="61">
        <v>17314.8</v>
      </c>
      <c r="F2333" s="61">
        <v>-1.6887300000000001</v>
      </c>
      <c r="G2333" s="61">
        <v>-292.39999999999998</v>
      </c>
      <c r="H2333" s="61">
        <v>8.69</v>
      </c>
      <c r="I2333" s="61">
        <v>147882312.78</v>
      </c>
    </row>
    <row r="2334" spans="1:9" x14ac:dyDescent="0.25">
      <c r="A2334" s="62">
        <v>41009</v>
      </c>
      <c r="B2334" s="61" t="s">
        <v>125</v>
      </c>
      <c r="C2334" s="61" t="s">
        <v>126</v>
      </c>
      <c r="D2334" s="61">
        <v>17315.2</v>
      </c>
      <c r="E2334" s="61">
        <v>16268.4</v>
      </c>
      <c r="F2334" s="61">
        <v>6.4345600000000003</v>
      </c>
      <c r="G2334" s="61">
        <v>1046.8</v>
      </c>
      <c r="H2334" s="61">
        <v>8.6300000000000008</v>
      </c>
      <c r="I2334" s="61">
        <v>149343816.44</v>
      </c>
    </row>
    <row r="2335" spans="1:9" x14ac:dyDescent="0.25">
      <c r="A2335" s="62">
        <v>41008</v>
      </c>
      <c r="B2335" s="61" t="s">
        <v>125</v>
      </c>
      <c r="C2335" s="61" t="s">
        <v>126</v>
      </c>
      <c r="D2335" s="61">
        <v>16268</v>
      </c>
      <c r="E2335" s="61">
        <v>15443.6</v>
      </c>
      <c r="F2335" s="61">
        <v>5.3381299999999996</v>
      </c>
      <c r="G2335" s="61">
        <v>824.4</v>
      </c>
      <c r="H2335" s="61">
        <v>8.6300000000000008</v>
      </c>
      <c r="I2335" s="61">
        <v>140311703.34999999</v>
      </c>
    </row>
    <row r="2336" spans="1:9" x14ac:dyDescent="0.25">
      <c r="A2336" s="62">
        <v>41004</v>
      </c>
      <c r="B2336" s="61" t="s">
        <v>125</v>
      </c>
      <c r="C2336" s="61" t="s">
        <v>126</v>
      </c>
      <c r="D2336" s="61">
        <v>15443.6</v>
      </c>
      <c r="E2336" s="61">
        <v>15028</v>
      </c>
      <c r="F2336" s="61">
        <v>2.7654999999999998</v>
      </c>
      <c r="G2336" s="61">
        <v>415.6</v>
      </c>
      <c r="H2336" s="61">
        <v>8.6300000000000008</v>
      </c>
      <c r="I2336" s="61">
        <v>133201243.045</v>
      </c>
    </row>
    <row r="2337" spans="1:9" x14ac:dyDescent="0.25">
      <c r="A2337" s="62">
        <v>41003</v>
      </c>
      <c r="B2337" s="61" t="s">
        <v>125</v>
      </c>
      <c r="C2337" s="61" t="s">
        <v>126</v>
      </c>
      <c r="D2337" s="61">
        <v>15028</v>
      </c>
      <c r="E2337" s="61">
        <v>14514.8</v>
      </c>
      <c r="F2337" s="61">
        <v>3.5356999999999998</v>
      </c>
      <c r="G2337" s="61">
        <v>513.20000000000005</v>
      </c>
      <c r="H2337" s="61">
        <v>8.6300000000000008</v>
      </c>
      <c r="I2337" s="61">
        <v>129616687.84999999</v>
      </c>
    </row>
    <row r="2338" spans="1:9" x14ac:dyDescent="0.25">
      <c r="A2338" s="62">
        <v>41002</v>
      </c>
      <c r="B2338" s="61" t="s">
        <v>125</v>
      </c>
      <c r="C2338" s="61" t="s">
        <v>126</v>
      </c>
      <c r="D2338" s="61">
        <v>14515.2</v>
      </c>
      <c r="E2338" s="61">
        <v>14240.4</v>
      </c>
      <c r="F2338" s="61">
        <v>1.9297200000000001</v>
      </c>
      <c r="G2338" s="61">
        <v>274.8</v>
      </c>
      <c r="H2338" s="61">
        <v>8.94</v>
      </c>
      <c r="I2338" s="61">
        <v>129729781.44</v>
      </c>
    </row>
    <row r="2339" spans="1:9" x14ac:dyDescent="0.25">
      <c r="A2339" s="62">
        <v>41001</v>
      </c>
      <c r="B2339" s="61" t="s">
        <v>125</v>
      </c>
      <c r="C2339" s="61" t="s">
        <v>126</v>
      </c>
      <c r="D2339" s="61">
        <v>14240</v>
      </c>
      <c r="E2339" s="61">
        <v>14198</v>
      </c>
      <c r="F2339" s="61">
        <v>0.29582000000000003</v>
      </c>
      <c r="G2339" s="61">
        <v>42</v>
      </c>
      <c r="H2339" s="61">
        <v>8.94</v>
      </c>
      <c r="I2339" s="61">
        <v>127270178</v>
      </c>
    </row>
    <row r="2340" spans="1:9" x14ac:dyDescent="0.25">
      <c r="A2340" s="62">
        <v>40998</v>
      </c>
      <c r="B2340" s="61" t="s">
        <v>125</v>
      </c>
      <c r="C2340" s="61" t="s">
        <v>126</v>
      </c>
      <c r="D2340" s="61">
        <v>14198.4</v>
      </c>
      <c r="E2340" s="61">
        <v>14513.6</v>
      </c>
      <c r="F2340" s="61">
        <v>-2.1717599999999999</v>
      </c>
      <c r="G2340" s="61">
        <v>-315.2</v>
      </c>
      <c r="H2340" s="61">
        <v>8.94</v>
      </c>
      <c r="I2340" s="61">
        <v>126898377.48</v>
      </c>
    </row>
    <row r="2341" spans="1:9" x14ac:dyDescent="0.25">
      <c r="A2341" s="62">
        <v>40997</v>
      </c>
      <c r="B2341" s="61" t="s">
        <v>125</v>
      </c>
      <c r="C2341" s="61" t="s">
        <v>126</v>
      </c>
      <c r="D2341" s="61">
        <v>14513.2</v>
      </c>
      <c r="E2341" s="61">
        <v>14856.4</v>
      </c>
      <c r="F2341" s="61">
        <v>-2.31012</v>
      </c>
      <c r="G2341" s="61">
        <v>-343.2</v>
      </c>
      <c r="H2341" s="61">
        <v>8.81</v>
      </c>
      <c r="I2341" s="61">
        <v>127897756.41500001</v>
      </c>
    </row>
    <row r="2342" spans="1:9" x14ac:dyDescent="0.25">
      <c r="A2342" s="62">
        <v>40996</v>
      </c>
      <c r="B2342" s="61" t="s">
        <v>125</v>
      </c>
      <c r="C2342" s="61" t="s">
        <v>126</v>
      </c>
      <c r="D2342" s="61">
        <v>14856.4</v>
      </c>
      <c r="E2342" s="61">
        <v>14795.2</v>
      </c>
      <c r="F2342" s="61">
        <v>0.41365000000000002</v>
      </c>
      <c r="G2342" s="61">
        <v>61.2</v>
      </c>
      <c r="H2342" s="61">
        <v>8.5</v>
      </c>
      <c r="I2342" s="61">
        <v>126279585.705</v>
      </c>
    </row>
    <row r="2343" spans="1:9" x14ac:dyDescent="0.25">
      <c r="A2343" s="62">
        <v>40995</v>
      </c>
      <c r="B2343" s="61" t="s">
        <v>125</v>
      </c>
      <c r="C2343" s="61" t="s">
        <v>126</v>
      </c>
      <c r="D2343" s="61">
        <v>14795.2</v>
      </c>
      <c r="E2343" s="61">
        <v>13281.2</v>
      </c>
      <c r="F2343" s="61">
        <v>11.399570000000001</v>
      </c>
      <c r="G2343" s="61">
        <v>1514</v>
      </c>
      <c r="H2343" s="61">
        <v>8.56</v>
      </c>
      <c r="I2343" s="61">
        <v>126684084.94</v>
      </c>
    </row>
    <row r="2344" spans="1:9" x14ac:dyDescent="0.25">
      <c r="A2344" s="62">
        <v>40994</v>
      </c>
      <c r="B2344" s="61" t="s">
        <v>125</v>
      </c>
      <c r="C2344" s="61" t="s">
        <v>126</v>
      </c>
      <c r="D2344" s="61">
        <v>13281.6</v>
      </c>
      <c r="E2344" s="61">
        <v>14510</v>
      </c>
      <c r="F2344" s="61">
        <v>-8.4658899999999999</v>
      </c>
      <c r="G2344" s="61">
        <v>-1228.4000000000001</v>
      </c>
      <c r="H2344" s="61">
        <v>8.56</v>
      </c>
      <c r="I2344" s="61">
        <v>113723866.02</v>
      </c>
    </row>
    <row r="2345" spans="1:9" x14ac:dyDescent="0.25">
      <c r="A2345" s="62">
        <v>40991</v>
      </c>
      <c r="B2345" s="61" t="s">
        <v>125</v>
      </c>
      <c r="C2345" s="61" t="s">
        <v>126</v>
      </c>
      <c r="D2345" s="61">
        <v>14510</v>
      </c>
      <c r="E2345" s="61">
        <v>15648.4</v>
      </c>
      <c r="F2345" s="61">
        <v>-7.2748699999999999</v>
      </c>
      <c r="G2345" s="61">
        <v>-1138.4000000000001</v>
      </c>
      <c r="H2345" s="61">
        <v>8.25</v>
      </c>
      <c r="I2345" s="61">
        <v>119707681.375</v>
      </c>
    </row>
    <row r="2346" spans="1:9" x14ac:dyDescent="0.25">
      <c r="A2346" s="62">
        <v>40990</v>
      </c>
      <c r="B2346" s="61" t="s">
        <v>125</v>
      </c>
      <c r="C2346" s="61" t="s">
        <v>126</v>
      </c>
      <c r="D2346" s="61">
        <v>15648.4</v>
      </c>
      <c r="E2346" s="61">
        <v>15428</v>
      </c>
      <c r="F2346" s="61">
        <v>1.4285699999999999</v>
      </c>
      <c r="G2346" s="61">
        <v>220.4</v>
      </c>
      <c r="H2346" s="61">
        <v>8.06</v>
      </c>
      <c r="I2346" s="61">
        <v>126165420.605</v>
      </c>
    </row>
    <row r="2347" spans="1:9" x14ac:dyDescent="0.25">
      <c r="A2347" s="62">
        <v>40989</v>
      </c>
      <c r="B2347" s="61" t="s">
        <v>125</v>
      </c>
      <c r="C2347" s="61" t="s">
        <v>126</v>
      </c>
      <c r="D2347" s="61">
        <v>15428.4</v>
      </c>
      <c r="E2347" s="61">
        <v>16281.6</v>
      </c>
      <c r="F2347" s="61">
        <v>-5.2402699999999998</v>
      </c>
      <c r="G2347" s="61">
        <v>-853.2</v>
      </c>
      <c r="H2347" s="61">
        <v>8.06</v>
      </c>
      <c r="I2347" s="61">
        <v>124391667.855</v>
      </c>
    </row>
    <row r="2348" spans="1:9" x14ac:dyDescent="0.25">
      <c r="A2348" s="62">
        <v>40988</v>
      </c>
      <c r="B2348" s="61" t="s">
        <v>125</v>
      </c>
      <c r="C2348" s="61" t="s">
        <v>126</v>
      </c>
      <c r="D2348" s="61">
        <v>16281.2</v>
      </c>
      <c r="E2348" s="61">
        <v>17018</v>
      </c>
      <c r="F2348" s="61">
        <v>-4.3295300000000001</v>
      </c>
      <c r="G2348" s="61">
        <v>-736.8</v>
      </c>
      <c r="H2348" s="61">
        <v>8</v>
      </c>
      <c r="I2348" s="61">
        <v>130249803.515</v>
      </c>
    </row>
    <row r="2349" spans="1:9" x14ac:dyDescent="0.25">
      <c r="A2349" s="62">
        <v>40987</v>
      </c>
      <c r="B2349" s="61" t="s">
        <v>125</v>
      </c>
      <c r="C2349" s="61" t="s">
        <v>126</v>
      </c>
      <c r="D2349" s="61">
        <v>17018</v>
      </c>
      <c r="E2349" s="61">
        <v>18335.2</v>
      </c>
      <c r="F2349" s="61">
        <v>-7.1840000000000002</v>
      </c>
      <c r="G2349" s="61">
        <v>-1317.2</v>
      </c>
      <c r="H2349" s="61">
        <v>7.13</v>
      </c>
      <c r="I2349" s="61">
        <v>121253462.72499999</v>
      </c>
    </row>
    <row r="2350" spans="1:9" x14ac:dyDescent="0.25">
      <c r="A2350" s="62">
        <v>40984</v>
      </c>
      <c r="B2350" s="61" t="s">
        <v>125</v>
      </c>
      <c r="C2350" s="61" t="s">
        <v>126</v>
      </c>
      <c r="D2350" s="61">
        <v>18335.2</v>
      </c>
      <c r="E2350" s="61">
        <v>18552</v>
      </c>
      <c r="F2350" s="61">
        <v>-1.1686099999999999</v>
      </c>
      <c r="G2350" s="61">
        <v>-216.8</v>
      </c>
      <c r="H2350" s="61">
        <v>7.13</v>
      </c>
      <c r="I2350" s="61">
        <v>130638529.19</v>
      </c>
    </row>
    <row r="2351" spans="1:9" x14ac:dyDescent="0.25">
      <c r="A2351" s="62">
        <v>40983</v>
      </c>
      <c r="B2351" s="61" t="s">
        <v>125</v>
      </c>
      <c r="C2351" s="61" t="s">
        <v>126</v>
      </c>
      <c r="D2351" s="61">
        <v>18552</v>
      </c>
      <c r="E2351" s="61">
        <v>18919.599999999999</v>
      </c>
      <c r="F2351" s="61">
        <v>-1.94296</v>
      </c>
      <c r="G2351" s="61">
        <v>-367.6</v>
      </c>
      <c r="H2351" s="61">
        <v>6.75</v>
      </c>
      <c r="I2351" s="61">
        <v>125226231.90000001</v>
      </c>
    </row>
    <row r="2352" spans="1:9" x14ac:dyDescent="0.25">
      <c r="A2352" s="62">
        <v>40982</v>
      </c>
      <c r="B2352" s="61" t="s">
        <v>125</v>
      </c>
      <c r="C2352" s="61" t="s">
        <v>126</v>
      </c>
      <c r="D2352" s="61">
        <v>18919.599999999999</v>
      </c>
      <c r="E2352" s="61">
        <v>17994.400000000001</v>
      </c>
      <c r="F2352" s="61">
        <v>5.1416000000000004</v>
      </c>
      <c r="G2352" s="61">
        <v>925.2</v>
      </c>
      <c r="H2352" s="61">
        <v>6.75</v>
      </c>
      <c r="I2352" s="61">
        <v>127707536.495</v>
      </c>
    </row>
    <row r="2353" spans="1:9" x14ac:dyDescent="0.25">
      <c r="A2353" s="62">
        <v>40981</v>
      </c>
      <c r="B2353" s="61" t="s">
        <v>125</v>
      </c>
      <c r="C2353" s="61" t="s">
        <v>126</v>
      </c>
      <c r="D2353" s="61">
        <v>17994.400000000001</v>
      </c>
      <c r="E2353" s="61">
        <v>18670.400000000001</v>
      </c>
      <c r="F2353" s="61">
        <v>-3.6206999999999998</v>
      </c>
      <c r="G2353" s="61">
        <v>-676</v>
      </c>
      <c r="H2353" s="61">
        <v>6.38</v>
      </c>
      <c r="I2353" s="61">
        <v>114714524.93000001</v>
      </c>
    </row>
    <row r="2354" spans="1:9" x14ac:dyDescent="0.25">
      <c r="A2354" s="62">
        <v>40980</v>
      </c>
      <c r="B2354" s="61" t="s">
        <v>125</v>
      </c>
      <c r="C2354" s="61" t="s">
        <v>126</v>
      </c>
      <c r="D2354" s="61">
        <v>18670.400000000001</v>
      </c>
      <c r="E2354" s="61">
        <v>19658.400000000001</v>
      </c>
      <c r="F2354" s="61">
        <v>-5.0258399999999996</v>
      </c>
      <c r="G2354" s="61">
        <v>-988</v>
      </c>
      <c r="H2354" s="61">
        <v>5.44</v>
      </c>
      <c r="I2354" s="61">
        <v>101520533.38</v>
      </c>
    </row>
    <row r="2355" spans="1:9" x14ac:dyDescent="0.25">
      <c r="A2355" s="62">
        <v>40977</v>
      </c>
      <c r="B2355" s="61" t="s">
        <v>125</v>
      </c>
      <c r="C2355" s="61" t="s">
        <v>126</v>
      </c>
      <c r="D2355" s="61">
        <v>19658.400000000001</v>
      </c>
      <c r="E2355" s="61">
        <v>20160</v>
      </c>
      <c r="F2355" s="61">
        <v>-2.4881000000000002</v>
      </c>
      <c r="G2355" s="61">
        <v>-501.6</v>
      </c>
      <c r="H2355" s="61">
        <v>5.25</v>
      </c>
      <c r="I2355" s="61">
        <v>103206845.73</v>
      </c>
    </row>
    <row r="2356" spans="1:9" x14ac:dyDescent="0.25">
      <c r="A2356" s="62">
        <v>40976</v>
      </c>
      <c r="B2356" s="61" t="s">
        <v>125</v>
      </c>
      <c r="C2356" s="61" t="s">
        <v>126</v>
      </c>
      <c r="D2356" s="61">
        <v>20160</v>
      </c>
      <c r="E2356" s="61">
        <v>20890.8</v>
      </c>
      <c r="F2356" s="61">
        <v>-3.4981900000000001</v>
      </c>
      <c r="G2356" s="61">
        <v>-730.8</v>
      </c>
      <c r="H2356" s="61">
        <v>5.0599999999999996</v>
      </c>
      <c r="I2356" s="61">
        <v>102060252</v>
      </c>
    </row>
    <row r="2357" spans="1:9" x14ac:dyDescent="0.25">
      <c r="A2357" s="62">
        <v>40975</v>
      </c>
      <c r="B2357" s="61" t="s">
        <v>125</v>
      </c>
      <c r="C2357" s="61" t="s">
        <v>126</v>
      </c>
      <c r="D2357" s="61">
        <v>20890.400000000001</v>
      </c>
      <c r="E2357" s="61">
        <v>22334.799999999999</v>
      </c>
      <c r="F2357" s="61">
        <v>-6.4670399999999999</v>
      </c>
      <c r="G2357" s="61">
        <v>-1444.4</v>
      </c>
      <c r="H2357" s="61">
        <v>5.0599999999999996</v>
      </c>
      <c r="I2357" s="61">
        <v>105757911.13</v>
      </c>
    </row>
    <row r="2358" spans="1:9" x14ac:dyDescent="0.25">
      <c r="A2358" s="62">
        <v>40974</v>
      </c>
      <c r="B2358" s="61" t="s">
        <v>125</v>
      </c>
      <c r="C2358" s="61" t="s">
        <v>126</v>
      </c>
      <c r="D2358" s="61">
        <v>22334.799999999999</v>
      </c>
      <c r="E2358" s="61">
        <v>20502.400000000001</v>
      </c>
      <c r="F2358" s="61">
        <v>8.9374900000000004</v>
      </c>
      <c r="G2358" s="61">
        <v>1832.4</v>
      </c>
      <c r="H2358" s="61">
        <v>5</v>
      </c>
      <c r="I2358" s="61">
        <v>111674279.185</v>
      </c>
    </row>
    <row r="2359" spans="1:9" x14ac:dyDescent="0.25">
      <c r="A2359" s="62">
        <v>40973</v>
      </c>
      <c r="B2359" s="61" t="s">
        <v>125</v>
      </c>
      <c r="C2359" s="61" t="s">
        <v>126</v>
      </c>
      <c r="D2359" s="61">
        <v>20502.400000000001</v>
      </c>
      <c r="E2359" s="61">
        <v>20644.400000000001</v>
      </c>
      <c r="F2359" s="61">
        <v>-0.68784000000000001</v>
      </c>
      <c r="G2359" s="61">
        <v>-142</v>
      </c>
      <c r="H2359" s="61">
        <v>5</v>
      </c>
      <c r="I2359" s="61">
        <v>102512256.28</v>
      </c>
    </row>
    <row r="2360" spans="1:9" x14ac:dyDescent="0.25">
      <c r="A2360" s="62">
        <v>40970</v>
      </c>
      <c r="B2360" s="61" t="s">
        <v>125</v>
      </c>
      <c r="C2360" s="61" t="s">
        <v>126</v>
      </c>
      <c r="D2360" s="61">
        <v>20644</v>
      </c>
      <c r="E2360" s="61">
        <v>20292.400000000001</v>
      </c>
      <c r="F2360" s="61">
        <v>1.7326699999999999</v>
      </c>
      <c r="G2360" s="61">
        <v>351.6</v>
      </c>
      <c r="H2360" s="61">
        <v>5</v>
      </c>
      <c r="I2360" s="61">
        <v>103220258.05</v>
      </c>
    </row>
    <row r="2361" spans="1:9" x14ac:dyDescent="0.25">
      <c r="A2361" s="62">
        <v>40969</v>
      </c>
      <c r="B2361" s="61" t="s">
        <v>125</v>
      </c>
      <c r="C2361" s="61" t="s">
        <v>126</v>
      </c>
      <c r="D2361" s="61">
        <v>20292.400000000001</v>
      </c>
      <c r="E2361" s="61">
        <v>21094</v>
      </c>
      <c r="F2361" s="61">
        <v>-3.8001299999999998</v>
      </c>
      <c r="G2361" s="61">
        <v>-801.6</v>
      </c>
      <c r="H2361" s="61">
        <v>5</v>
      </c>
      <c r="I2361" s="61">
        <v>101462253.655</v>
      </c>
    </row>
    <row r="2362" spans="1:9" x14ac:dyDescent="0.25">
      <c r="A2362" s="62">
        <v>40968</v>
      </c>
      <c r="B2362" s="61" t="s">
        <v>125</v>
      </c>
      <c r="C2362" s="61" t="s">
        <v>126</v>
      </c>
      <c r="D2362" s="61">
        <v>21094</v>
      </c>
      <c r="E2362" s="61">
        <v>21023.200000000001</v>
      </c>
      <c r="F2362" s="61">
        <v>0.33677000000000001</v>
      </c>
      <c r="G2362" s="61">
        <v>70.8</v>
      </c>
      <c r="H2362" s="61">
        <v>5</v>
      </c>
      <c r="I2362" s="61">
        <v>105470263.675</v>
      </c>
    </row>
    <row r="2363" spans="1:9" x14ac:dyDescent="0.25">
      <c r="A2363" s="62">
        <v>40967</v>
      </c>
      <c r="B2363" s="61" t="s">
        <v>125</v>
      </c>
      <c r="C2363" s="61" t="s">
        <v>126</v>
      </c>
      <c r="D2363" s="61">
        <v>21023.599999999999</v>
      </c>
      <c r="E2363" s="61">
        <v>21631.200000000001</v>
      </c>
      <c r="F2363" s="61">
        <v>-2.80891</v>
      </c>
      <c r="G2363" s="61">
        <v>-607.6</v>
      </c>
      <c r="H2363" s="61">
        <v>5</v>
      </c>
      <c r="I2363" s="61">
        <v>105118262.795</v>
      </c>
    </row>
    <row r="2364" spans="1:9" x14ac:dyDescent="0.25">
      <c r="A2364" s="62">
        <v>40966</v>
      </c>
      <c r="B2364" s="61" t="s">
        <v>125</v>
      </c>
      <c r="C2364" s="61" t="s">
        <v>126</v>
      </c>
      <c r="D2364" s="61">
        <v>21631.200000000001</v>
      </c>
      <c r="E2364" s="61">
        <v>21322</v>
      </c>
      <c r="F2364" s="61">
        <v>1.4501500000000001</v>
      </c>
      <c r="G2364" s="61">
        <v>309.2</v>
      </c>
      <c r="H2364" s="61">
        <v>5</v>
      </c>
      <c r="I2364" s="61">
        <v>108156270.39</v>
      </c>
    </row>
    <row r="2365" spans="1:9" x14ac:dyDescent="0.25">
      <c r="A2365" s="62">
        <v>40963</v>
      </c>
      <c r="B2365" s="61" t="s">
        <v>125</v>
      </c>
      <c r="C2365" s="61" t="s">
        <v>126</v>
      </c>
      <c r="D2365" s="61">
        <v>21322</v>
      </c>
      <c r="E2365" s="61">
        <v>20397.2</v>
      </c>
      <c r="F2365" s="61">
        <v>4.5339600000000004</v>
      </c>
      <c r="G2365" s="61">
        <v>924.8</v>
      </c>
      <c r="H2365" s="61">
        <v>5</v>
      </c>
      <c r="I2365" s="61">
        <v>106610266.52500001</v>
      </c>
    </row>
    <row r="2366" spans="1:9" x14ac:dyDescent="0.25">
      <c r="A2366" s="62">
        <v>40962</v>
      </c>
      <c r="B2366" s="61" t="s">
        <v>125</v>
      </c>
      <c r="C2366" s="61" t="s">
        <v>126</v>
      </c>
      <c r="D2366" s="61">
        <v>20397.2</v>
      </c>
      <c r="E2366" s="61">
        <v>21840.799999999999</v>
      </c>
      <c r="F2366" s="61">
        <v>-6.6096500000000002</v>
      </c>
      <c r="G2366" s="61">
        <v>-1443.6</v>
      </c>
      <c r="H2366" s="61">
        <v>3.81</v>
      </c>
      <c r="I2366" s="61">
        <v>77764579.965000004</v>
      </c>
    </row>
    <row r="2367" spans="1:9" x14ac:dyDescent="0.25">
      <c r="A2367" s="62">
        <v>40961</v>
      </c>
      <c r="B2367" s="61" t="s">
        <v>125</v>
      </c>
      <c r="C2367" s="61" t="s">
        <v>126</v>
      </c>
      <c r="D2367" s="61">
        <v>21840.799999999999</v>
      </c>
      <c r="E2367" s="61">
        <v>22552.799999999999</v>
      </c>
      <c r="F2367" s="61">
        <v>-3.1570399999999998</v>
      </c>
      <c r="G2367" s="61">
        <v>-712</v>
      </c>
      <c r="H2367" s="61">
        <v>3.94</v>
      </c>
      <c r="I2367" s="61">
        <v>85998423.010000005</v>
      </c>
    </row>
    <row r="2368" spans="1:9" x14ac:dyDescent="0.25">
      <c r="A2368" s="62">
        <v>40960</v>
      </c>
      <c r="B2368" s="61" t="s">
        <v>125</v>
      </c>
      <c r="C2368" s="61" t="s">
        <v>126</v>
      </c>
      <c r="D2368" s="61">
        <v>22552.799999999999</v>
      </c>
      <c r="E2368" s="61">
        <v>22555.200000000001</v>
      </c>
      <c r="F2368" s="61">
        <v>-1.064E-2</v>
      </c>
      <c r="G2368" s="61">
        <v>-2.4</v>
      </c>
      <c r="H2368" s="61">
        <v>3.69</v>
      </c>
      <c r="I2368" s="61">
        <v>83163731.909999996</v>
      </c>
    </row>
    <row r="2369" spans="1:9" x14ac:dyDescent="0.25">
      <c r="A2369" s="62">
        <v>40956</v>
      </c>
      <c r="B2369" s="61" t="s">
        <v>125</v>
      </c>
      <c r="C2369" s="61" t="s">
        <v>126</v>
      </c>
      <c r="D2369" s="61">
        <v>22555.200000000001</v>
      </c>
      <c r="E2369" s="61">
        <v>22725.599999999999</v>
      </c>
      <c r="F2369" s="61">
        <v>-0.74982000000000004</v>
      </c>
      <c r="G2369" s="61">
        <v>-170.4</v>
      </c>
      <c r="H2369" s="61">
        <v>3.31</v>
      </c>
      <c r="I2369" s="61">
        <v>74714381.939999998</v>
      </c>
    </row>
    <row r="2370" spans="1:9" x14ac:dyDescent="0.25">
      <c r="A2370" s="62">
        <v>40955</v>
      </c>
      <c r="B2370" s="61" t="s">
        <v>125</v>
      </c>
      <c r="C2370" s="61" t="s">
        <v>126</v>
      </c>
      <c r="D2370" s="61">
        <v>22725.200000000001</v>
      </c>
      <c r="E2370" s="61">
        <v>24141.599999999999</v>
      </c>
      <c r="F2370" s="61">
        <v>-5.8670499999999999</v>
      </c>
      <c r="G2370" s="61">
        <v>-1416.4</v>
      </c>
      <c r="H2370" s="61">
        <v>2.94</v>
      </c>
      <c r="I2370" s="61">
        <v>66755559.064999998</v>
      </c>
    </row>
    <row r="2371" spans="1:9" x14ac:dyDescent="0.25">
      <c r="A2371" s="62">
        <v>40954</v>
      </c>
      <c r="B2371" s="61" t="s">
        <v>125</v>
      </c>
      <c r="C2371" s="61" t="s">
        <v>126</v>
      </c>
      <c r="D2371" s="61">
        <v>24142</v>
      </c>
      <c r="E2371" s="61">
        <v>22351.200000000001</v>
      </c>
      <c r="F2371" s="61">
        <v>8.0121000000000002</v>
      </c>
      <c r="G2371" s="61">
        <v>1790.8</v>
      </c>
      <c r="H2371" s="61">
        <v>2.94</v>
      </c>
      <c r="I2371" s="61">
        <v>70917426.775000006</v>
      </c>
    </row>
    <row r="2372" spans="1:9" x14ac:dyDescent="0.25">
      <c r="A2372" s="62">
        <v>40953</v>
      </c>
      <c r="B2372" s="61" t="s">
        <v>125</v>
      </c>
      <c r="C2372" s="61" t="s">
        <v>126</v>
      </c>
      <c r="D2372" s="61">
        <v>22351.200000000001</v>
      </c>
      <c r="E2372" s="61">
        <v>21800.799999999999</v>
      </c>
      <c r="F2372" s="61">
        <v>2.52468</v>
      </c>
      <c r="G2372" s="61">
        <v>550.4</v>
      </c>
      <c r="H2372" s="61">
        <v>2.56</v>
      </c>
      <c r="I2372" s="61">
        <v>57275229.390000001</v>
      </c>
    </row>
    <row r="2373" spans="1:9" x14ac:dyDescent="0.25">
      <c r="A2373" s="62">
        <v>40952</v>
      </c>
      <c r="B2373" s="61" t="s">
        <v>125</v>
      </c>
      <c r="C2373" s="61" t="s">
        <v>126</v>
      </c>
      <c r="D2373" s="61">
        <v>21800.799999999999</v>
      </c>
      <c r="E2373" s="61">
        <v>23555.599999999999</v>
      </c>
      <c r="F2373" s="61">
        <v>-7.4496099999999998</v>
      </c>
      <c r="G2373" s="61">
        <v>-1754.8</v>
      </c>
      <c r="H2373" s="61">
        <v>2.44</v>
      </c>
      <c r="I2373" s="61">
        <v>53139722.509999998</v>
      </c>
    </row>
    <row r="2374" spans="1:9" x14ac:dyDescent="0.25">
      <c r="A2374" s="62">
        <v>40949</v>
      </c>
      <c r="B2374" s="61" t="s">
        <v>125</v>
      </c>
      <c r="C2374" s="61" t="s">
        <v>126</v>
      </c>
      <c r="D2374" s="61">
        <v>23556</v>
      </c>
      <c r="E2374" s="61">
        <v>21918.799999999999</v>
      </c>
      <c r="F2374" s="61">
        <v>7.4693899999999998</v>
      </c>
      <c r="G2374" s="61">
        <v>1637.2</v>
      </c>
      <c r="H2374" s="61">
        <v>2.44</v>
      </c>
      <c r="I2374" s="61">
        <v>57418044.450000003</v>
      </c>
    </row>
    <row r="2375" spans="1:9" x14ac:dyDescent="0.25">
      <c r="A2375" s="62">
        <v>40948</v>
      </c>
      <c r="B2375" s="61" t="s">
        <v>125</v>
      </c>
      <c r="C2375" s="61" t="s">
        <v>126</v>
      </c>
      <c r="D2375" s="61">
        <v>21918.799999999999</v>
      </c>
      <c r="E2375" s="61">
        <v>20992.400000000001</v>
      </c>
      <c r="F2375" s="61">
        <v>4.41303</v>
      </c>
      <c r="G2375" s="61">
        <v>926.4</v>
      </c>
      <c r="H2375" s="61">
        <v>2.19</v>
      </c>
      <c r="I2375" s="61">
        <v>47947648.984999999</v>
      </c>
    </row>
    <row r="2376" spans="1:9" x14ac:dyDescent="0.25">
      <c r="A2376" s="62">
        <v>40947</v>
      </c>
      <c r="B2376" s="61" t="s">
        <v>125</v>
      </c>
      <c r="C2376" s="61" t="s">
        <v>126</v>
      </c>
      <c r="D2376" s="61">
        <v>20992</v>
      </c>
      <c r="E2376" s="61">
        <v>20330.400000000001</v>
      </c>
      <c r="F2376" s="61">
        <v>3.2542399999999998</v>
      </c>
      <c r="G2376" s="61">
        <v>661.6</v>
      </c>
      <c r="H2376" s="61">
        <v>2.13</v>
      </c>
      <c r="I2376" s="61">
        <v>44608262.399999999</v>
      </c>
    </row>
    <row r="2377" spans="1:9" x14ac:dyDescent="0.25">
      <c r="A2377" s="62">
        <v>40946</v>
      </c>
      <c r="B2377" s="61" t="s">
        <v>125</v>
      </c>
      <c r="C2377" s="61" t="s">
        <v>126</v>
      </c>
      <c r="D2377" s="61">
        <v>20330.400000000001</v>
      </c>
      <c r="E2377" s="61">
        <v>20096</v>
      </c>
      <c r="F2377" s="61">
        <v>1.1664000000000001</v>
      </c>
      <c r="G2377" s="61">
        <v>234.4</v>
      </c>
      <c r="H2377" s="61">
        <v>1.94</v>
      </c>
      <c r="I2377" s="61">
        <v>39390404.130000003</v>
      </c>
    </row>
    <row r="2378" spans="1:9" x14ac:dyDescent="0.25">
      <c r="A2378" s="62">
        <v>40945</v>
      </c>
      <c r="B2378" s="61" t="s">
        <v>125</v>
      </c>
      <c r="C2378" s="61" t="s">
        <v>126</v>
      </c>
      <c r="D2378" s="61">
        <v>20096</v>
      </c>
      <c r="E2378" s="61">
        <v>20275.2</v>
      </c>
      <c r="F2378" s="61">
        <v>-0.88383999999999996</v>
      </c>
      <c r="G2378" s="61">
        <v>-179.2</v>
      </c>
      <c r="H2378" s="61">
        <v>1.81</v>
      </c>
      <c r="I2378" s="61">
        <v>36424251.200000003</v>
      </c>
    </row>
    <row r="2379" spans="1:9" x14ac:dyDescent="0.25">
      <c r="A2379" s="62">
        <v>40942</v>
      </c>
      <c r="B2379" s="61" t="s">
        <v>125</v>
      </c>
      <c r="C2379" s="61" t="s">
        <v>126</v>
      </c>
      <c r="D2379" s="61">
        <v>20275.2</v>
      </c>
      <c r="E2379" s="61">
        <v>21281.200000000001</v>
      </c>
      <c r="F2379" s="61">
        <v>-4.7271799999999997</v>
      </c>
      <c r="G2379" s="61">
        <v>-1006</v>
      </c>
      <c r="H2379" s="61">
        <v>1.81</v>
      </c>
      <c r="I2379" s="61">
        <v>36749053.439999998</v>
      </c>
    </row>
    <row r="2380" spans="1:9" x14ac:dyDescent="0.25">
      <c r="A2380" s="62">
        <v>40941</v>
      </c>
      <c r="B2380" s="61" t="s">
        <v>125</v>
      </c>
      <c r="C2380" s="61" t="s">
        <v>126</v>
      </c>
      <c r="D2380" s="61">
        <v>21281.599999999999</v>
      </c>
      <c r="E2380" s="61">
        <v>22017.200000000001</v>
      </c>
      <c r="F2380" s="61">
        <v>-3.3410199999999999</v>
      </c>
      <c r="G2380" s="61">
        <v>-735.6</v>
      </c>
      <c r="H2380" s="61">
        <v>1.75</v>
      </c>
      <c r="I2380" s="61">
        <v>37243066.020000003</v>
      </c>
    </row>
    <row r="2381" spans="1:9" x14ac:dyDescent="0.25">
      <c r="A2381" s="62">
        <v>40940</v>
      </c>
      <c r="B2381" s="61" t="s">
        <v>125</v>
      </c>
      <c r="C2381" s="61" t="s">
        <v>126</v>
      </c>
      <c r="D2381" s="61">
        <v>22017.200000000001</v>
      </c>
      <c r="E2381" s="61">
        <v>22938.400000000001</v>
      </c>
      <c r="F2381" s="61">
        <v>-4.0159700000000003</v>
      </c>
      <c r="G2381" s="61">
        <v>-921.2</v>
      </c>
      <c r="H2381" s="61">
        <v>1.5</v>
      </c>
      <c r="I2381" s="61">
        <v>33026075.215</v>
      </c>
    </row>
    <row r="2382" spans="1:9" x14ac:dyDescent="0.25">
      <c r="A2382" s="62">
        <v>40939</v>
      </c>
      <c r="B2382" s="61" t="s">
        <v>125</v>
      </c>
      <c r="C2382" s="61" t="s">
        <v>126</v>
      </c>
      <c r="D2382" s="61">
        <v>22938.400000000001</v>
      </c>
      <c r="E2382" s="61">
        <v>22728</v>
      </c>
      <c r="F2382" s="61">
        <v>0.92573000000000005</v>
      </c>
      <c r="G2382" s="61">
        <v>210.4</v>
      </c>
      <c r="H2382" s="61">
        <v>1.5</v>
      </c>
      <c r="I2382" s="61">
        <v>34407886.729999997</v>
      </c>
    </row>
    <row r="2383" spans="1:9" x14ac:dyDescent="0.25">
      <c r="A2383" s="62">
        <v>40938</v>
      </c>
      <c r="B2383" s="61" t="s">
        <v>125</v>
      </c>
      <c r="C2383" s="61" t="s">
        <v>126</v>
      </c>
      <c r="D2383" s="61">
        <v>22727.599999999999</v>
      </c>
      <c r="E2383" s="61">
        <v>22226</v>
      </c>
      <c r="F2383" s="61">
        <v>2.2568199999999998</v>
      </c>
      <c r="G2383" s="61">
        <v>501.6</v>
      </c>
      <c r="H2383" s="61">
        <v>1.25</v>
      </c>
      <c r="I2383" s="61">
        <v>28409784.094999999</v>
      </c>
    </row>
    <row r="2384" spans="1:9" x14ac:dyDescent="0.25">
      <c r="A2384" s="62">
        <v>40935</v>
      </c>
      <c r="B2384" s="61" t="s">
        <v>125</v>
      </c>
      <c r="C2384" s="61" t="s">
        <v>126</v>
      </c>
      <c r="D2384" s="61">
        <v>22226</v>
      </c>
      <c r="E2384" s="61">
        <v>22644</v>
      </c>
      <c r="F2384" s="61">
        <v>-1.84596</v>
      </c>
      <c r="G2384" s="61">
        <v>-418</v>
      </c>
      <c r="H2384" s="61">
        <v>1.25</v>
      </c>
      <c r="I2384" s="61">
        <v>27782777.824999999</v>
      </c>
    </row>
    <row r="2385" spans="1:9" x14ac:dyDescent="0.25">
      <c r="A2385" s="62">
        <v>40934</v>
      </c>
      <c r="B2385" s="61" t="s">
        <v>125</v>
      </c>
      <c r="C2385" s="61" t="s">
        <v>126</v>
      </c>
      <c r="D2385" s="61">
        <v>22644</v>
      </c>
      <c r="E2385" s="61">
        <v>22666</v>
      </c>
      <c r="F2385" s="61">
        <v>-9.7059999999999994E-2</v>
      </c>
      <c r="G2385" s="61">
        <v>-22</v>
      </c>
      <c r="H2385" s="61">
        <v>1.38</v>
      </c>
      <c r="I2385" s="61">
        <v>31135783.050000001</v>
      </c>
    </row>
    <row r="2386" spans="1:9" x14ac:dyDescent="0.25">
      <c r="A2386" s="62">
        <v>40933</v>
      </c>
      <c r="B2386" s="61" t="s">
        <v>125</v>
      </c>
      <c r="C2386" s="61" t="s">
        <v>126</v>
      </c>
      <c r="D2386" s="61">
        <v>22666</v>
      </c>
      <c r="E2386" s="61">
        <v>23356</v>
      </c>
      <c r="F2386" s="61">
        <v>-2.9542700000000002</v>
      </c>
      <c r="G2386" s="61">
        <v>-690</v>
      </c>
      <c r="H2386" s="61">
        <v>1.31</v>
      </c>
      <c r="I2386" s="61">
        <v>29749408.324999999</v>
      </c>
    </row>
    <row r="2387" spans="1:9" x14ac:dyDescent="0.25">
      <c r="A2387" s="62">
        <v>40932</v>
      </c>
      <c r="B2387" s="61" t="s">
        <v>125</v>
      </c>
      <c r="C2387" s="61" t="s">
        <v>126</v>
      </c>
      <c r="D2387" s="61">
        <v>23356</v>
      </c>
      <c r="E2387" s="61">
        <v>23498</v>
      </c>
      <c r="F2387" s="61">
        <v>-0.60431000000000001</v>
      </c>
      <c r="G2387" s="61">
        <v>-142</v>
      </c>
      <c r="H2387" s="61">
        <v>1.44</v>
      </c>
      <c r="I2387" s="61">
        <v>33574541.950000003</v>
      </c>
    </row>
    <row r="2388" spans="1:9" x14ac:dyDescent="0.25">
      <c r="A2388" s="62">
        <v>40931</v>
      </c>
      <c r="B2388" s="61" t="s">
        <v>125</v>
      </c>
      <c r="C2388" s="61" t="s">
        <v>126</v>
      </c>
      <c r="D2388" s="61">
        <v>23497.599999999999</v>
      </c>
      <c r="E2388" s="61">
        <v>24074</v>
      </c>
      <c r="F2388" s="61">
        <v>-2.3942800000000002</v>
      </c>
      <c r="G2388" s="61">
        <v>-576.4</v>
      </c>
      <c r="H2388" s="61">
        <v>1.44</v>
      </c>
      <c r="I2388" s="61">
        <v>33778093.719999999</v>
      </c>
    </row>
    <row r="2389" spans="1:9" x14ac:dyDescent="0.25">
      <c r="A2389" s="62">
        <v>40928</v>
      </c>
      <c r="B2389" s="61" t="s">
        <v>125</v>
      </c>
      <c r="C2389" s="61" t="s">
        <v>126</v>
      </c>
      <c r="D2389" s="61">
        <v>24074</v>
      </c>
      <c r="E2389" s="61">
        <v>24819.599999999999</v>
      </c>
      <c r="F2389" s="61">
        <v>-3.0040800000000001</v>
      </c>
      <c r="G2389" s="61">
        <v>-745.6</v>
      </c>
      <c r="H2389" s="61">
        <v>1.31</v>
      </c>
      <c r="I2389" s="61">
        <v>31597425.925000001</v>
      </c>
    </row>
    <row r="2390" spans="1:9" x14ac:dyDescent="0.25">
      <c r="A2390" s="62">
        <v>40927</v>
      </c>
      <c r="B2390" s="61" t="s">
        <v>125</v>
      </c>
      <c r="C2390" s="61" t="s">
        <v>126</v>
      </c>
      <c r="D2390" s="61">
        <v>24820</v>
      </c>
      <c r="E2390" s="61">
        <v>25527.599999999999</v>
      </c>
      <c r="F2390" s="61">
        <v>-2.7719</v>
      </c>
      <c r="G2390" s="61">
        <v>-707.6</v>
      </c>
      <c r="H2390" s="61">
        <v>1.31</v>
      </c>
      <c r="I2390" s="61">
        <v>32576560.25</v>
      </c>
    </row>
    <row r="2391" spans="1:9" x14ac:dyDescent="0.25">
      <c r="A2391" s="62">
        <v>40926</v>
      </c>
      <c r="B2391" s="61" t="s">
        <v>125</v>
      </c>
      <c r="C2391" s="61" t="s">
        <v>126</v>
      </c>
      <c r="D2391" s="61">
        <v>25527.200000000001</v>
      </c>
      <c r="E2391" s="61">
        <v>26354.799999999999</v>
      </c>
      <c r="F2391" s="61">
        <v>-3.1402199999999998</v>
      </c>
      <c r="G2391" s="61">
        <v>-827.6</v>
      </c>
      <c r="H2391" s="61">
        <v>1.1299999999999999</v>
      </c>
      <c r="I2391" s="61">
        <v>28718419.09</v>
      </c>
    </row>
    <row r="2392" spans="1:9" x14ac:dyDescent="0.25">
      <c r="A2392" s="62">
        <v>40925</v>
      </c>
      <c r="B2392" s="61" t="s">
        <v>125</v>
      </c>
      <c r="C2392" s="61" t="s">
        <v>126</v>
      </c>
      <c r="D2392" s="61">
        <v>26354.799999999999</v>
      </c>
      <c r="E2392" s="61">
        <v>26520</v>
      </c>
      <c r="F2392" s="61">
        <v>-0.62292999999999998</v>
      </c>
      <c r="G2392" s="61">
        <v>-165.2</v>
      </c>
      <c r="H2392" s="61">
        <v>1.1299999999999999</v>
      </c>
      <c r="I2392" s="61">
        <v>29649479.434999999</v>
      </c>
    </row>
    <row r="2393" spans="1:9" x14ac:dyDescent="0.25">
      <c r="A2393" s="62">
        <v>40921</v>
      </c>
      <c r="B2393" s="61" t="s">
        <v>125</v>
      </c>
      <c r="C2393" s="61" t="s">
        <v>126</v>
      </c>
      <c r="D2393" s="61">
        <v>26520</v>
      </c>
      <c r="E2393" s="61">
        <v>26132</v>
      </c>
      <c r="F2393" s="61">
        <v>1.4847699999999999</v>
      </c>
      <c r="G2393" s="61">
        <v>388</v>
      </c>
      <c r="H2393" s="61">
        <v>1.19</v>
      </c>
      <c r="I2393" s="61">
        <v>31492831.5</v>
      </c>
    </row>
    <row r="2394" spans="1:9" x14ac:dyDescent="0.25">
      <c r="A2394" s="62">
        <v>40920</v>
      </c>
      <c r="B2394" s="61" t="s">
        <v>125</v>
      </c>
      <c r="C2394" s="61" t="s">
        <v>126</v>
      </c>
      <c r="D2394" s="61">
        <v>26132</v>
      </c>
      <c r="E2394" s="61">
        <v>26646</v>
      </c>
      <c r="F2394" s="61">
        <v>-1.92899</v>
      </c>
      <c r="G2394" s="61">
        <v>-514</v>
      </c>
      <c r="H2394" s="61">
        <v>1</v>
      </c>
      <c r="I2394" s="61">
        <v>26132326.649999999</v>
      </c>
    </row>
    <row r="2395" spans="1:9" x14ac:dyDescent="0.25">
      <c r="A2395" s="62">
        <v>40919</v>
      </c>
      <c r="B2395" s="61" t="s">
        <v>125</v>
      </c>
      <c r="C2395" s="61" t="s">
        <v>126</v>
      </c>
      <c r="D2395" s="61">
        <v>26646</v>
      </c>
      <c r="E2395" s="61">
        <v>26060.400000000001</v>
      </c>
      <c r="F2395" s="61">
        <v>2.24709</v>
      </c>
      <c r="G2395" s="61">
        <v>585.6</v>
      </c>
      <c r="H2395" s="61">
        <v>1</v>
      </c>
      <c r="I2395" s="61">
        <v>26646333.074999999</v>
      </c>
    </row>
    <row r="2396" spans="1:9" x14ac:dyDescent="0.25">
      <c r="A2396" s="62">
        <v>40918</v>
      </c>
      <c r="B2396" s="61" t="s">
        <v>125</v>
      </c>
      <c r="C2396" s="61" t="s">
        <v>126</v>
      </c>
      <c r="D2396" s="61">
        <v>26060.400000000001</v>
      </c>
      <c r="E2396" s="61">
        <v>26621.200000000001</v>
      </c>
      <c r="F2396" s="61">
        <v>-2.1065900000000002</v>
      </c>
      <c r="G2396" s="61">
        <v>-560.79999999999995</v>
      </c>
      <c r="H2396" s="61">
        <v>1</v>
      </c>
      <c r="I2396" s="61">
        <v>26060725.754999999</v>
      </c>
    </row>
    <row r="2397" spans="1:9" x14ac:dyDescent="0.25">
      <c r="A2397" s="62">
        <v>40917</v>
      </c>
      <c r="B2397" s="61" t="s">
        <v>125</v>
      </c>
      <c r="C2397" s="61" t="s">
        <v>126</v>
      </c>
      <c r="D2397" s="61">
        <v>26621.200000000001</v>
      </c>
      <c r="E2397" s="61">
        <v>26884</v>
      </c>
      <c r="F2397" s="61">
        <v>-0.97753000000000001</v>
      </c>
      <c r="G2397" s="61">
        <v>-262.8</v>
      </c>
      <c r="H2397" s="61">
        <v>1</v>
      </c>
      <c r="I2397" s="61">
        <v>26621532.765000001</v>
      </c>
    </row>
    <row r="2398" spans="1:9" x14ac:dyDescent="0.25">
      <c r="A2398" s="62">
        <v>40914</v>
      </c>
      <c r="B2398" s="61" t="s">
        <v>125</v>
      </c>
      <c r="C2398" s="61" t="s">
        <v>126</v>
      </c>
      <c r="D2398" s="61">
        <v>26883.599999999999</v>
      </c>
      <c r="E2398" s="61">
        <v>27540.400000000001</v>
      </c>
      <c r="F2398" s="61">
        <v>-2.3848600000000002</v>
      </c>
      <c r="G2398" s="61">
        <v>-656.8</v>
      </c>
      <c r="H2398" s="61">
        <v>1</v>
      </c>
      <c r="I2398" s="61">
        <v>26883936.045000002</v>
      </c>
    </row>
    <row r="2399" spans="1:9" x14ac:dyDescent="0.25">
      <c r="A2399" s="62">
        <v>40913</v>
      </c>
      <c r="B2399" s="61" t="s">
        <v>125</v>
      </c>
      <c r="C2399" s="61" t="s">
        <v>126</v>
      </c>
      <c r="D2399" s="61">
        <v>27540.400000000001</v>
      </c>
      <c r="E2399" s="61">
        <v>28021.200000000001</v>
      </c>
      <c r="F2399" s="61">
        <v>-1.71584</v>
      </c>
      <c r="G2399" s="61">
        <v>-480.8</v>
      </c>
      <c r="H2399" s="61">
        <v>1</v>
      </c>
      <c r="I2399" s="61">
        <v>27540744.254999999</v>
      </c>
    </row>
    <row r="2400" spans="1:9" x14ac:dyDescent="0.25">
      <c r="A2400" s="62">
        <v>40912</v>
      </c>
      <c r="B2400" s="61" t="s">
        <v>125</v>
      </c>
      <c r="C2400" s="61" t="s">
        <v>126</v>
      </c>
      <c r="D2400" s="61">
        <v>28021.200000000001</v>
      </c>
      <c r="E2400" s="61">
        <v>28650</v>
      </c>
      <c r="F2400" s="61">
        <v>-2.19476</v>
      </c>
      <c r="G2400" s="61">
        <v>-628.79999999999995</v>
      </c>
      <c r="H2400" s="61">
        <v>1</v>
      </c>
      <c r="I2400" s="61">
        <v>28021550.265000001</v>
      </c>
    </row>
    <row r="2401" spans="1:9" x14ac:dyDescent="0.25">
      <c r="A2401" s="62">
        <v>40911</v>
      </c>
      <c r="B2401" s="61" t="s">
        <v>125</v>
      </c>
      <c r="C2401" s="61" t="s">
        <v>126</v>
      </c>
      <c r="D2401" s="61">
        <v>28650</v>
      </c>
      <c r="E2401" s="61">
        <v>30551.200000000001</v>
      </c>
      <c r="F2401" s="61">
        <v>-6.2229999999999999</v>
      </c>
      <c r="G2401" s="61">
        <v>-1901.2</v>
      </c>
      <c r="H2401" s="61">
        <v>1</v>
      </c>
      <c r="I2401" s="61">
        <v>28650358.125</v>
      </c>
    </row>
    <row r="2402" spans="1:9" x14ac:dyDescent="0.25">
      <c r="A2402" s="62">
        <v>40907</v>
      </c>
      <c r="B2402" s="61" t="s">
        <v>125</v>
      </c>
      <c r="C2402" s="61" t="s">
        <v>126</v>
      </c>
      <c r="D2402" s="61">
        <v>30551.599999999999</v>
      </c>
      <c r="E2402" s="61">
        <v>29763.599999999999</v>
      </c>
      <c r="F2402" s="61">
        <v>2.6475300000000002</v>
      </c>
      <c r="G2402" s="61">
        <v>788</v>
      </c>
      <c r="H2402" s="61">
        <v>1</v>
      </c>
      <c r="I2402" s="61">
        <v>30551981.895</v>
      </c>
    </row>
    <row r="2403" spans="1:9" x14ac:dyDescent="0.25">
      <c r="A2403" s="62">
        <v>40906</v>
      </c>
      <c r="B2403" s="61" t="s">
        <v>125</v>
      </c>
      <c r="C2403" s="61" t="s">
        <v>126</v>
      </c>
      <c r="D2403" s="61">
        <v>29763.599999999999</v>
      </c>
      <c r="E2403" s="61">
        <v>30555.599999999999</v>
      </c>
      <c r="F2403" s="61">
        <v>-2.5920000000000001</v>
      </c>
      <c r="G2403" s="61">
        <v>-792</v>
      </c>
      <c r="H2403" s="61">
        <v>0.94</v>
      </c>
      <c r="I2403" s="61">
        <v>27903747.045000002</v>
      </c>
    </row>
    <row r="2404" spans="1:9" x14ac:dyDescent="0.25">
      <c r="A2404" s="62">
        <v>40905</v>
      </c>
      <c r="B2404" s="61" t="s">
        <v>125</v>
      </c>
      <c r="C2404" s="61" t="s">
        <v>126</v>
      </c>
      <c r="D2404" s="61">
        <v>30555.200000000001</v>
      </c>
      <c r="E2404" s="61">
        <v>29223.200000000001</v>
      </c>
      <c r="F2404" s="61">
        <v>4.55802</v>
      </c>
      <c r="G2404" s="61">
        <v>1332</v>
      </c>
      <c r="H2404" s="61">
        <v>0.94</v>
      </c>
      <c r="I2404" s="61">
        <v>28645881.940000001</v>
      </c>
    </row>
    <row r="2405" spans="1:9" x14ac:dyDescent="0.25">
      <c r="A2405" s="62">
        <v>40904</v>
      </c>
      <c r="B2405" s="61" t="s">
        <v>125</v>
      </c>
      <c r="C2405" s="61" t="s">
        <v>126</v>
      </c>
      <c r="D2405" s="61">
        <v>29223.200000000001</v>
      </c>
      <c r="E2405" s="61">
        <v>29502.400000000001</v>
      </c>
      <c r="F2405" s="61">
        <v>-0.94635999999999998</v>
      </c>
      <c r="G2405" s="61">
        <v>-279.2</v>
      </c>
      <c r="H2405" s="61">
        <v>0.94</v>
      </c>
      <c r="I2405" s="61">
        <v>27397115.289999999</v>
      </c>
    </row>
    <row r="2406" spans="1:9" x14ac:dyDescent="0.25">
      <c r="A2406" s="62">
        <v>40900</v>
      </c>
      <c r="B2406" s="61" t="s">
        <v>125</v>
      </c>
      <c r="C2406" s="61" t="s">
        <v>126</v>
      </c>
      <c r="D2406" s="61">
        <v>29502.400000000001</v>
      </c>
      <c r="E2406" s="61">
        <v>28845.599999999999</v>
      </c>
      <c r="F2406" s="61">
        <v>2.2769499999999998</v>
      </c>
      <c r="G2406" s="61">
        <v>656.8</v>
      </c>
      <c r="H2406" s="61">
        <v>0.94</v>
      </c>
      <c r="I2406" s="61">
        <v>27658868.780000001</v>
      </c>
    </row>
    <row r="2407" spans="1:9" x14ac:dyDescent="0.25">
      <c r="A2407" s="62">
        <v>40899</v>
      </c>
      <c r="B2407" s="61" t="s">
        <v>125</v>
      </c>
      <c r="C2407" s="61" t="s">
        <v>126</v>
      </c>
      <c r="D2407" s="61">
        <v>28846</v>
      </c>
      <c r="E2407" s="61">
        <v>28178</v>
      </c>
      <c r="F2407" s="61">
        <v>2.3706399999999999</v>
      </c>
      <c r="G2407" s="61">
        <v>668</v>
      </c>
      <c r="H2407" s="61">
        <v>0.94</v>
      </c>
      <c r="I2407" s="61">
        <v>27043485.574999999</v>
      </c>
    </row>
    <row r="2408" spans="1:9" x14ac:dyDescent="0.25">
      <c r="A2408" s="62">
        <v>40898</v>
      </c>
      <c r="B2408" s="61" t="s">
        <v>125</v>
      </c>
      <c r="C2408" s="61" t="s">
        <v>126</v>
      </c>
      <c r="D2408" s="61">
        <v>28178</v>
      </c>
      <c r="E2408" s="61">
        <v>30536</v>
      </c>
      <c r="F2408" s="61">
        <v>-7.7220300000000002</v>
      </c>
      <c r="G2408" s="61">
        <v>-2358</v>
      </c>
      <c r="H2408" s="61">
        <v>0.94</v>
      </c>
      <c r="I2408" s="61">
        <v>26417227.225000001</v>
      </c>
    </row>
    <row r="2409" spans="1:9" x14ac:dyDescent="0.25">
      <c r="A2409" s="62">
        <v>40897</v>
      </c>
      <c r="B2409" s="61" t="s">
        <v>125</v>
      </c>
      <c r="C2409" s="61" t="s">
        <v>126</v>
      </c>
      <c r="D2409" s="61">
        <v>30536</v>
      </c>
      <c r="E2409" s="61">
        <v>32615.599999999999</v>
      </c>
      <c r="F2409" s="61">
        <v>-6.3760899999999996</v>
      </c>
      <c r="G2409" s="61">
        <v>-2079.6</v>
      </c>
      <c r="H2409" s="61">
        <v>0.94</v>
      </c>
      <c r="I2409" s="61">
        <v>28627881.699999999</v>
      </c>
    </row>
    <row r="2410" spans="1:9" x14ac:dyDescent="0.25">
      <c r="A2410" s="62">
        <v>40896</v>
      </c>
      <c r="B2410" s="61" t="s">
        <v>125</v>
      </c>
      <c r="C2410" s="61" t="s">
        <v>126</v>
      </c>
      <c r="D2410" s="61">
        <v>32615.200000000001</v>
      </c>
      <c r="E2410" s="61">
        <v>33200</v>
      </c>
      <c r="F2410" s="61">
        <v>-1.76145</v>
      </c>
      <c r="G2410" s="61">
        <v>-584.79999999999995</v>
      </c>
      <c r="H2410" s="61">
        <v>0.94</v>
      </c>
      <c r="I2410" s="61">
        <v>30577157.690000001</v>
      </c>
    </row>
    <row r="2411" spans="1:9" x14ac:dyDescent="0.25">
      <c r="A2411" s="62">
        <v>40893</v>
      </c>
      <c r="B2411" s="61" t="s">
        <v>125</v>
      </c>
      <c r="C2411" s="61" t="s">
        <v>126</v>
      </c>
      <c r="D2411" s="61">
        <v>33200.400000000001</v>
      </c>
      <c r="E2411" s="61">
        <v>33296</v>
      </c>
      <c r="F2411" s="61">
        <v>-0.28711999999999999</v>
      </c>
      <c r="G2411" s="61">
        <v>-95.6</v>
      </c>
      <c r="H2411" s="61">
        <v>1.06</v>
      </c>
      <c r="I2411" s="61">
        <v>35275840.005000003</v>
      </c>
    </row>
    <row r="2412" spans="1:9" x14ac:dyDescent="0.25">
      <c r="A2412" s="62">
        <v>40892</v>
      </c>
      <c r="B2412" s="61" t="s">
        <v>125</v>
      </c>
      <c r="C2412" s="61" t="s">
        <v>126</v>
      </c>
      <c r="D2412" s="61">
        <v>33295.599999999999</v>
      </c>
      <c r="E2412" s="61">
        <v>34617.199999999997</v>
      </c>
      <c r="F2412" s="61">
        <v>-3.8177599999999998</v>
      </c>
      <c r="G2412" s="61">
        <v>-1321.6</v>
      </c>
      <c r="H2412" s="61">
        <v>1.06</v>
      </c>
      <c r="I2412" s="61">
        <v>35376991.195</v>
      </c>
    </row>
    <row r="2413" spans="1:9" x14ac:dyDescent="0.25">
      <c r="A2413" s="62">
        <v>40891</v>
      </c>
      <c r="B2413" s="61" t="s">
        <v>125</v>
      </c>
      <c r="C2413" s="61" t="s">
        <v>126</v>
      </c>
      <c r="D2413" s="61">
        <v>34617.199999999997</v>
      </c>
      <c r="E2413" s="61">
        <v>34433.599999999999</v>
      </c>
      <c r="F2413" s="61">
        <v>0.53320000000000001</v>
      </c>
      <c r="G2413" s="61">
        <v>183.6</v>
      </c>
      <c r="H2413" s="61">
        <v>1.06</v>
      </c>
      <c r="I2413" s="61">
        <v>36781207.715000004</v>
      </c>
    </row>
    <row r="2414" spans="1:9" x14ac:dyDescent="0.25">
      <c r="A2414" s="62">
        <v>40890</v>
      </c>
      <c r="B2414" s="61" t="s">
        <v>125</v>
      </c>
      <c r="C2414" s="61" t="s">
        <v>126</v>
      </c>
      <c r="D2414" s="61">
        <v>34433.599999999999</v>
      </c>
      <c r="E2414" s="61">
        <v>34768</v>
      </c>
      <c r="F2414" s="61">
        <v>-0.96179999999999999</v>
      </c>
      <c r="G2414" s="61">
        <v>-334.4</v>
      </c>
      <c r="H2414" s="61">
        <v>1.06</v>
      </c>
      <c r="I2414" s="61">
        <v>36586130.420000002</v>
      </c>
    </row>
    <row r="2415" spans="1:9" x14ac:dyDescent="0.25">
      <c r="A2415" s="62">
        <v>40889</v>
      </c>
      <c r="B2415" s="61" t="s">
        <v>125</v>
      </c>
      <c r="C2415" s="61" t="s">
        <v>126</v>
      </c>
      <c r="D2415" s="61">
        <v>34768</v>
      </c>
      <c r="E2415" s="61">
        <v>34182.400000000001</v>
      </c>
      <c r="F2415" s="61">
        <v>1.71316</v>
      </c>
      <c r="G2415" s="61">
        <v>585.6</v>
      </c>
      <c r="H2415" s="61">
        <v>1.06</v>
      </c>
      <c r="I2415" s="61">
        <v>36941434.600000001</v>
      </c>
    </row>
    <row r="2416" spans="1:9" x14ac:dyDescent="0.25">
      <c r="A2416" s="62">
        <v>40886</v>
      </c>
      <c r="B2416" s="61" t="s">
        <v>125</v>
      </c>
      <c r="C2416" s="61" t="s">
        <v>126</v>
      </c>
      <c r="D2416" s="61">
        <v>34182</v>
      </c>
      <c r="E2416" s="61">
        <v>37360.400000000001</v>
      </c>
      <c r="F2416" s="61">
        <v>-8.5074000000000005</v>
      </c>
      <c r="G2416" s="61">
        <v>-3178.4</v>
      </c>
      <c r="H2416" s="61">
        <v>1.06</v>
      </c>
      <c r="I2416" s="61">
        <v>36318802.274999999</v>
      </c>
    </row>
    <row r="2417" spans="1:9" x14ac:dyDescent="0.25">
      <c r="A2417" s="62">
        <v>40885</v>
      </c>
      <c r="B2417" s="61" t="s">
        <v>125</v>
      </c>
      <c r="C2417" s="61" t="s">
        <v>126</v>
      </c>
      <c r="D2417" s="61">
        <v>37360.400000000001</v>
      </c>
      <c r="E2417" s="61">
        <v>35556.400000000001</v>
      </c>
      <c r="F2417" s="61">
        <v>5.0736299999999996</v>
      </c>
      <c r="G2417" s="61">
        <v>1804</v>
      </c>
      <c r="H2417" s="61">
        <v>1.06</v>
      </c>
      <c r="I2417" s="61">
        <v>39695892.005000003</v>
      </c>
    </row>
    <row r="2418" spans="1:9" x14ac:dyDescent="0.25">
      <c r="A2418" s="62">
        <v>40884</v>
      </c>
      <c r="B2418" s="61" t="s">
        <v>125</v>
      </c>
      <c r="C2418" s="61" t="s">
        <v>126</v>
      </c>
      <c r="D2418" s="61">
        <v>35556.800000000003</v>
      </c>
      <c r="E2418" s="61">
        <v>34856</v>
      </c>
      <c r="F2418" s="61">
        <v>2.0105599999999999</v>
      </c>
      <c r="G2418" s="61">
        <v>700.8</v>
      </c>
      <c r="H2418" s="61">
        <v>1.06</v>
      </c>
      <c r="I2418" s="61">
        <v>37779544.460000001</v>
      </c>
    </row>
    <row r="2419" spans="1:9" x14ac:dyDescent="0.25">
      <c r="A2419" s="62">
        <v>40883</v>
      </c>
      <c r="B2419" s="61" t="s">
        <v>125</v>
      </c>
      <c r="C2419" s="61" t="s">
        <v>126</v>
      </c>
      <c r="D2419" s="61">
        <v>34856</v>
      </c>
      <c r="E2419" s="61">
        <v>34534.800000000003</v>
      </c>
      <c r="F2419" s="61">
        <v>0.93008000000000002</v>
      </c>
      <c r="G2419" s="61">
        <v>321.2</v>
      </c>
      <c r="H2419" s="61">
        <v>1.06</v>
      </c>
      <c r="I2419" s="61">
        <v>37034935.700000003</v>
      </c>
    </row>
    <row r="2420" spans="1:9" x14ac:dyDescent="0.25">
      <c r="A2420" s="62">
        <v>40882</v>
      </c>
      <c r="B2420" s="61" t="s">
        <v>125</v>
      </c>
      <c r="C2420" s="61" t="s">
        <v>126</v>
      </c>
      <c r="D2420" s="61">
        <v>34534.400000000001</v>
      </c>
      <c r="E2420" s="61">
        <v>34659.199999999997</v>
      </c>
      <c r="F2420" s="61">
        <v>-0.36008000000000001</v>
      </c>
      <c r="G2420" s="61">
        <v>-124.8</v>
      </c>
      <c r="H2420" s="61">
        <v>0.88</v>
      </c>
      <c r="I2420" s="61">
        <v>30218031.68</v>
      </c>
    </row>
    <row r="2421" spans="1:9" x14ac:dyDescent="0.25">
      <c r="A2421" s="62">
        <v>40879</v>
      </c>
      <c r="B2421" s="61" t="s">
        <v>125</v>
      </c>
      <c r="C2421" s="61" t="s">
        <v>126</v>
      </c>
      <c r="D2421" s="61">
        <v>34659.199999999997</v>
      </c>
      <c r="E2421" s="61">
        <v>34863.199999999997</v>
      </c>
      <c r="F2421" s="61">
        <v>-0.58513999999999999</v>
      </c>
      <c r="G2421" s="61">
        <v>-204</v>
      </c>
      <c r="H2421" s="61">
        <v>0.88</v>
      </c>
      <c r="I2421" s="61">
        <v>30327233.239999998</v>
      </c>
    </row>
    <row r="2422" spans="1:9" x14ac:dyDescent="0.25">
      <c r="A2422" s="62">
        <v>40878</v>
      </c>
      <c r="B2422" s="61" t="s">
        <v>125</v>
      </c>
      <c r="C2422" s="61" t="s">
        <v>126</v>
      </c>
      <c r="D2422" s="61">
        <v>34863.199999999997</v>
      </c>
      <c r="E2422" s="61">
        <v>35551.599999999999</v>
      </c>
      <c r="F2422" s="61">
        <v>-1.93634</v>
      </c>
      <c r="G2422" s="61">
        <v>-688.4</v>
      </c>
      <c r="H2422" s="61">
        <v>0.88</v>
      </c>
      <c r="I2422" s="61">
        <v>30505735.789999999</v>
      </c>
    </row>
    <row r="2423" spans="1:9" x14ac:dyDescent="0.25">
      <c r="A2423" s="62">
        <v>40877</v>
      </c>
      <c r="B2423" s="61" t="s">
        <v>125</v>
      </c>
      <c r="C2423" s="61" t="s">
        <v>126</v>
      </c>
      <c r="D2423" s="61">
        <v>35551.599999999999</v>
      </c>
      <c r="E2423" s="61">
        <v>38878.400000000001</v>
      </c>
      <c r="F2423" s="61">
        <v>-8.5569400000000009</v>
      </c>
      <c r="G2423" s="61">
        <v>-3326.8</v>
      </c>
      <c r="H2423" s="61">
        <v>0.88</v>
      </c>
      <c r="I2423" s="61">
        <v>31108094.395</v>
      </c>
    </row>
    <row r="2424" spans="1:9" x14ac:dyDescent="0.25">
      <c r="A2424" s="62">
        <v>40876</v>
      </c>
      <c r="B2424" s="61" t="s">
        <v>125</v>
      </c>
      <c r="C2424" s="61" t="s">
        <v>126</v>
      </c>
      <c r="D2424" s="61">
        <v>38878.400000000001</v>
      </c>
      <c r="E2424" s="61">
        <v>39613.199999999997</v>
      </c>
      <c r="F2424" s="61">
        <v>-1.85494</v>
      </c>
      <c r="G2424" s="61">
        <v>-734.8</v>
      </c>
      <c r="H2424" s="61">
        <v>0.88</v>
      </c>
      <c r="I2424" s="61">
        <v>34019085.979999997</v>
      </c>
    </row>
    <row r="2425" spans="1:9" x14ac:dyDescent="0.25">
      <c r="A2425" s="62">
        <v>40875</v>
      </c>
      <c r="B2425" s="61" t="s">
        <v>125</v>
      </c>
      <c r="C2425" s="61" t="s">
        <v>126</v>
      </c>
      <c r="D2425" s="61">
        <v>39612.800000000003</v>
      </c>
      <c r="E2425" s="61">
        <v>42460.800000000003</v>
      </c>
      <c r="F2425" s="61">
        <v>-6.7073600000000004</v>
      </c>
      <c r="G2425" s="61">
        <v>-2848</v>
      </c>
      <c r="H2425" s="61">
        <v>0.88</v>
      </c>
      <c r="I2425" s="61">
        <v>34661695.159999996</v>
      </c>
    </row>
    <row r="2426" spans="1:9" x14ac:dyDescent="0.25">
      <c r="A2426" s="62">
        <v>40872</v>
      </c>
      <c r="B2426" s="61" t="s">
        <v>125</v>
      </c>
      <c r="C2426" s="61" t="s">
        <v>126</v>
      </c>
      <c r="D2426" s="61">
        <v>42460.800000000003</v>
      </c>
      <c r="E2426" s="61">
        <v>41476.400000000001</v>
      </c>
      <c r="F2426" s="61">
        <v>2.3734000000000002</v>
      </c>
      <c r="G2426" s="61">
        <v>984.4</v>
      </c>
      <c r="H2426" s="61">
        <v>0.88</v>
      </c>
      <c r="I2426" s="61">
        <v>37153730.759999998</v>
      </c>
    </row>
    <row r="2427" spans="1:9" x14ac:dyDescent="0.25">
      <c r="A2427" s="62">
        <v>40870</v>
      </c>
      <c r="B2427" s="61" t="s">
        <v>125</v>
      </c>
      <c r="C2427" s="61" t="s">
        <v>126</v>
      </c>
      <c r="D2427" s="61">
        <v>41476.800000000003</v>
      </c>
      <c r="E2427" s="61">
        <v>39915.599999999999</v>
      </c>
      <c r="F2427" s="61">
        <v>3.9112499999999999</v>
      </c>
      <c r="G2427" s="61">
        <v>1561.2</v>
      </c>
      <c r="H2427" s="61">
        <v>1.25</v>
      </c>
      <c r="I2427" s="61">
        <v>51846518.460000001</v>
      </c>
    </row>
    <row r="2428" spans="1:9" x14ac:dyDescent="0.25">
      <c r="A2428" s="62">
        <v>40869</v>
      </c>
      <c r="B2428" s="61" t="s">
        <v>125</v>
      </c>
      <c r="C2428" s="61" t="s">
        <v>126</v>
      </c>
      <c r="D2428" s="61">
        <v>39915.599999999999</v>
      </c>
      <c r="E2428" s="61">
        <v>40687.599999999999</v>
      </c>
      <c r="F2428" s="61">
        <v>-1.8973800000000001</v>
      </c>
      <c r="G2428" s="61">
        <v>-772</v>
      </c>
      <c r="H2428" s="61">
        <v>1.25</v>
      </c>
      <c r="I2428" s="61">
        <v>49894998.945</v>
      </c>
    </row>
    <row r="2429" spans="1:9" x14ac:dyDescent="0.25">
      <c r="A2429" s="62">
        <v>40868</v>
      </c>
      <c r="B2429" s="61" t="s">
        <v>125</v>
      </c>
      <c r="C2429" s="61" t="s">
        <v>126</v>
      </c>
      <c r="D2429" s="61">
        <v>40687.599999999999</v>
      </c>
      <c r="E2429" s="61">
        <v>39955.599999999999</v>
      </c>
      <c r="F2429" s="61">
        <v>1.83203</v>
      </c>
      <c r="G2429" s="61">
        <v>732</v>
      </c>
      <c r="H2429" s="61">
        <v>1.25</v>
      </c>
      <c r="I2429" s="61">
        <v>50860008.594999999</v>
      </c>
    </row>
    <row r="2430" spans="1:9" x14ac:dyDescent="0.25">
      <c r="A2430" s="62">
        <v>40865</v>
      </c>
      <c r="B2430" s="61" t="s">
        <v>125</v>
      </c>
      <c r="C2430" s="61" t="s">
        <v>126</v>
      </c>
      <c r="D2430" s="61">
        <v>39955.599999999999</v>
      </c>
      <c r="E2430" s="61">
        <v>41636.800000000003</v>
      </c>
      <c r="F2430" s="61">
        <v>-4.0377700000000001</v>
      </c>
      <c r="G2430" s="61">
        <v>-1681.2</v>
      </c>
      <c r="H2430" s="61">
        <v>1.25</v>
      </c>
      <c r="I2430" s="61">
        <v>49944999.445</v>
      </c>
    </row>
    <row r="2431" spans="1:9" x14ac:dyDescent="0.25">
      <c r="A2431" s="62">
        <v>40864</v>
      </c>
      <c r="B2431" s="61" t="s">
        <v>125</v>
      </c>
      <c r="C2431" s="61" t="s">
        <v>126</v>
      </c>
      <c r="D2431" s="61">
        <v>41636.800000000003</v>
      </c>
      <c r="E2431" s="61">
        <v>40286.800000000003</v>
      </c>
      <c r="F2431" s="61">
        <v>3.3509699999999998</v>
      </c>
      <c r="G2431" s="61">
        <v>1350</v>
      </c>
      <c r="H2431" s="61">
        <v>1.25</v>
      </c>
      <c r="I2431" s="61">
        <v>52046520.460000001</v>
      </c>
    </row>
    <row r="2432" spans="1:9" x14ac:dyDescent="0.25">
      <c r="A2432" s="62">
        <v>40863</v>
      </c>
      <c r="B2432" s="61" t="s">
        <v>125</v>
      </c>
      <c r="C2432" s="61" t="s">
        <v>126</v>
      </c>
      <c r="D2432" s="61">
        <v>40286.800000000003</v>
      </c>
      <c r="E2432" s="61">
        <v>37878.400000000001</v>
      </c>
      <c r="F2432" s="61">
        <v>6.3582400000000003</v>
      </c>
      <c r="G2432" s="61">
        <v>2408.4</v>
      </c>
      <c r="H2432" s="61">
        <v>1.25</v>
      </c>
      <c r="I2432" s="61">
        <v>50359003.585000001</v>
      </c>
    </row>
    <row r="2433" spans="1:9" x14ac:dyDescent="0.25">
      <c r="A2433" s="62">
        <v>40862</v>
      </c>
      <c r="B2433" s="61" t="s">
        <v>125</v>
      </c>
      <c r="C2433" s="61" t="s">
        <v>126</v>
      </c>
      <c r="D2433" s="61">
        <v>37878.400000000001</v>
      </c>
      <c r="E2433" s="61">
        <v>37940.800000000003</v>
      </c>
      <c r="F2433" s="61">
        <v>-0.16447000000000001</v>
      </c>
      <c r="G2433" s="61">
        <v>-62.4</v>
      </c>
      <c r="H2433" s="61">
        <v>1.25</v>
      </c>
      <c r="I2433" s="61">
        <v>47348473.479999997</v>
      </c>
    </row>
    <row r="2434" spans="1:9" x14ac:dyDescent="0.25">
      <c r="A2434" s="62">
        <v>40861</v>
      </c>
      <c r="B2434" s="61" t="s">
        <v>125</v>
      </c>
      <c r="C2434" s="61" t="s">
        <v>126</v>
      </c>
      <c r="D2434" s="61">
        <v>37940.800000000003</v>
      </c>
      <c r="E2434" s="61">
        <v>37262.800000000003</v>
      </c>
      <c r="F2434" s="61">
        <v>1.81951</v>
      </c>
      <c r="G2434" s="61">
        <v>678</v>
      </c>
      <c r="H2434" s="61">
        <v>1.25</v>
      </c>
      <c r="I2434" s="61">
        <v>47426474.259999998</v>
      </c>
    </row>
    <row r="2435" spans="1:9" x14ac:dyDescent="0.25">
      <c r="A2435" s="62">
        <v>40858</v>
      </c>
      <c r="B2435" s="61" t="s">
        <v>125</v>
      </c>
      <c r="C2435" s="61" t="s">
        <v>126</v>
      </c>
      <c r="D2435" s="61">
        <v>37262.800000000003</v>
      </c>
      <c r="E2435" s="61">
        <v>38997.199999999997</v>
      </c>
      <c r="F2435" s="61">
        <v>-4.4474999999999998</v>
      </c>
      <c r="G2435" s="61">
        <v>-1734.4</v>
      </c>
      <c r="H2435" s="61">
        <v>1.25</v>
      </c>
      <c r="I2435" s="61">
        <v>46578965.784999996</v>
      </c>
    </row>
    <row r="2436" spans="1:9" x14ac:dyDescent="0.25">
      <c r="A2436" s="62">
        <v>40857</v>
      </c>
      <c r="B2436" s="61" t="s">
        <v>125</v>
      </c>
      <c r="C2436" s="61" t="s">
        <v>126</v>
      </c>
      <c r="D2436" s="61">
        <v>38997.199999999997</v>
      </c>
      <c r="E2436" s="61">
        <v>41643.599999999999</v>
      </c>
      <c r="F2436" s="61">
        <v>-6.3548799999999996</v>
      </c>
      <c r="G2436" s="61">
        <v>-2646.4</v>
      </c>
      <c r="H2436" s="61">
        <v>1.25</v>
      </c>
      <c r="I2436" s="61">
        <v>48746987.465000004</v>
      </c>
    </row>
    <row r="2437" spans="1:9" x14ac:dyDescent="0.25">
      <c r="A2437" s="62">
        <v>40856</v>
      </c>
      <c r="B2437" s="61" t="s">
        <v>125</v>
      </c>
      <c r="C2437" s="61" t="s">
        <v>126</v>
      </c>
      <c r="D2437" s="61">
        <v>41643.599999999999</v>
      </c>
      <c r="E2437" s="61">
        <v>34691.199999999997</v>
      </c>
      <c r="F2437" s="61">
        <v>20.04082</v>
      </c>
      <c r="G2437" s="61">
        <v>6952.4</v>
      </c>
      <c r="H2437" s="61">
        <v>1.25</v>
      </c>
      <c r="I2437" s="61">
        <v>52055020.545000002</v>
      </c>
    </row>
    <row r="2438" spans="1:9" x14ac:dyDescent="0.25">
      <c r="A2438" s="62">
        <v>40855</v>
      </c>
      <c r="B2438" s="61" t="s">
        <v>125</v>
      </c>
      <c r="C2438" s="61" t="s">
        <v>126</v>
      </c>
      <c r="D2438" s="61">
        <v>34691.199999999997</v>
      </c>
      <c r="E2438" s="61">
        <v>36693.599999999999</v>
      </c>
      <c r="F2438" s="61">
        <v>-5.4570800000000004</v>
      </c>
      <c r="G2438" s="61">
        <v>-2002.4</v>
      </c>
      <c r="H2438" s="61">
        <v>1.25</v>
      </c>
      <c r="I2438" s="61">
        <v>43364433.640000001</v>
      </c>
    </row>
    <row r="2439" spans="1:9" x14ac:dyDescent="0.25">
      <c r="A2439" s="62">
        <v>40854</v>
      </c>
      <c r="B2439" s="61" t="s">
        <v>125</v>
      </c>
      <c r="C2439" s="61" t="s">
        <v>126</v>
      </c>
      <c r="D2439" s="61">
        <v>36693.599999999999</v>
      </c>
      <c r="E2439" s="61">
        <v>36902</v>
      </c>
      <c r="F2439" s="61">
        <v>-0.56474000000000002</v>
      </c>
      <c r="G2439" s="61">
        <v>-208.4</v>
      </c>
      <c r="H2439" s="61">
        <v>1.25</v>
      </c>
      <c r="I2439" s="61">
        <v>45867458.670000002</v>
      </c>
    </row>
    <row r="2440" spans="1:9" x14ac:dyDescent="0.25">
      <c r="A2440" s="62">
        <v>40851</v>
      </c>
      <c r="B2440" s="61" t="s">
        <v>125</v>
      </c>
      <c r="C2440" s="61" t="s">
        <v>126</v>
      </c>
      <c r="D2440" s="61">
        <v>36902</v>
      </c>
      <c r="E2440" s="61">
        <v>36253.599999999999</v>
      </c>
      <c r="F2440" s="61">
        <v>1.78851</v>
      </c>
      <c r="G2440" s="61">
        <v>648.4</v>
      </c>
      <c r="H2440" s="61">
        <v>1.25</v>
      </c>
      <c r="I2440" s="61">
        <v>46127961.274999999</v>
      </c>
    </row>
    <row r="2441" spans="1:9" x14ac:dyDescent="0.25">
      <c r="A2441" s="62">
        <v>40850</v>
      </c>
      <c r="B2441" s="61" t="s">
        <v>125</v>
      </c>
      <c r="C2441" s="61" t="s">
        <v>126</v>
      </c>
      <c r="D2441" s="61">
        <v>36253.599999999999</v>
      </c>
      <c r="E2441" s="61">
        <v>37980</v>
      </c>
      <c r="F2441" s="61">
        <v>-4.5455500000000004</v>
      </c>
      <c r="G2441" s="61">
        <v>-1726.4</v>
      </c>
      <c r="H2441" s="61">
        <v>1.25</v>
      </c>
      <c r="I2441" s="61">
        <v>45317453.170000002</v>
      </c>
    </row>
    <row r="2442" spans="1:9" x14ac:dyDescent="0.25">
      <c r="A2442" s="62">
        <v>40849</v>
      </c>
      <c r="B2442" s="61" t="s">
        <v>125</v>
      </c>
      <c r="C2442" s="61" t="s">
        <v>126</v>
      </c>
      <c r="D2442" s="61">
        <v>37980</v>
      </c>
      <c r="E2442" s="61">
        <v>39242.400000000001</v>
      </c>
      <c r="F2442" s="61">
        <v>-3.2169300000000001</v>
      </c>
      <c r="G2442" s="61">
        <v>-1262.4000000000001</v>
      </c>
      <c r="H2442" s="61">
        <v>1.25</v>
      </c>
      <c r="I2442" s="61">
        <v>47475474.75</v>
      </c>
    </row>
    <row r="2443" spans="1:9" x14ac:dyDescent="0.25">
      <c r="A2443" s="62">
        <v>40848</v>
      </c>
      <c r="B2443" s="61" t="s">
        <v>125</v>
      </c>
      <c r="C2443" s="61" t="s">
        <v>126</v>
      </c>
      <c r="D2443" s="61">
        <v>39242.400000000001</v>
      </c>
      <c r="E2443" s="61">
        <v>34964.800000000003</v>
      </c>
      <c r="F2443" s="61">
        <v>12.234019999999999</v>
      </c>
      <c r="G2443" s="61">
        <v>4277.6000000000004</v>
      </c>
      <c r="H2443" s="61">
        <v>1.25</v>
      </c>
      <c r="I2443" s="61">
        <v>49053490.530000001</v>
      </c>
    </row>
    <row r="2444" spans="1:9" x14ac:dyDescent="0.25">
      <c r="A2444" s="62">
        <v>40847</v>
      </c>
      <c r="B2444" s="61" t="s">
        <v>125</v>
      </c>
      <c r="C2444" s="61" t="s">
        <v>126</v>
      </c>
      <c r="D2444" s="61">
        <v>34964.800000000003</v>
      </c>
      <c r="E2444" s="61">
        <v>31054</v>
      </c>
      <c r="F2444" s="61">
        <v>12.59355</v>
      </c>
      <c r="G2444" s="61">
        <v>3910.8</v>
      </c>
      <c r="H2444" s="61">
        <v>1.25</v>
      </c>
      <c r="I2444" s="61">
        <v>43706437.060000002</v>
      </c>
    </row>
    <row r="2445" spans="1:9" x14ac:dyDescent="0.25">
      <c r="A2445" s="62">
        <v>40844</v>
      </c>
      <c r="B2445" s="61" t="s">
        <v>125</v>
      </c>
      <c r="C2445" s="61" t="s">
        <v>126</v>
      </c>
      <c r="D2445" s="61">
        <v>31054</v>
      </c>
      <c r="E2445" s="61">
        <v>31126</v>
      </c>
      <c r="F2445" s="61">
        <v>-0.23132</v>
      </c>
      <c r="G2445" s="61">
        <v>-72</v>
      </c>
      <c r="H2445" s="61">
        <v>1.25</v>
      </c>
      <c r="I2445" s="61">
        <v>38817888.174999997</v>
      </c>
    </row>
    <row r="2446" spans="1:9" x14ac:dyDescent="0.25">
      <c r="A2446" s="62">
        <v>40843</v>
      </c>
      <c r="B2446" s="61" t="s">
        <v>125</v>
      </c>
      <c r="C2446" s="61" t="s">
        <v>126</v>
      </c>
      <c r="D2446" s="61">
        <v>31125.599999999999</v>
      </c>
      <c r="E2446" s="61">
        <v>35928.800000000003</v>
      </c>
      <c r="F2446" s="61">
        <v>-13.36866</v>
      </c>
      <c r="G2446" s="61">
        <v>-4803.2</v>
      </c>
      <c r="H2446" s="61">
        <v>1.1299999999999999</v>
      </c>
      <c r="I2446" s="61">
        <v>35016689.07</v>
      </c>
    </row>
    <row r="2447" spans="1:9" x14ac:dyDescent="0.25">
      <c r="A2447" s="62">
        <v>40842</v>
      </c>
      <c r="B2447" s="61" t="s">
        <v>125</v>
      </c>
      <c r="C2447" s="61" t="s">
        <v>126</v>
      </c>
      <c r="D2447" s="61">
        <v>35928.800000000003</v>
      </c>
      <c r="E2447" s="61">
        <v>37949.199999999997</v>
      </c>
      <c r="F2447" s="61">
        <v>-5.3239599999999996</v>
      </c>
      <c r="G2447" s="61">
        <v>-2020.4</v>
      </c>
      <c r="H2447" s="61">
        <v>1.1299999999999999</v>
      </c>
      <c r="I2447" s="61">
        <v>40420349.109999999</v>
      </c>
    </row>
    <row r="2448" spans="1:9" x14ac:dyDescent="0.25">
      <c r="A2448" s="62">
        <v>40841</v>
      </c>
      <c r="B2448" s="61" t="s">
        <v>125</v>
      </c>
      <c r="C2448" s="61" t="s">
        <v>126</v>
      </c>
      <c r="D2448" s="61">
        <v>37949.199999999997</v>
      </c>
      <c r="E2448" s="61">
        <v>35101.599999999999</v>
      </c>
      <c r="F2448" s="61">
        <v>8.1124500000000008</v>
      </c>
      <c r="G2448" s="61">
        <v>2847.6</v>
      </c>
      <c r="H2448" s="61">
        <v>1.1299999999999999</v>
      </c>
      <c r="I2448" s="61">
        <v>42693324.365000002</v>
      </c>
    </row>
    <row r="2449" spans="1:9" x14ac:dyDescent="0.25">
      <c r="A2449" s="62">
        <v>40840</v>
      </c>
      <c r="B2449" s="61" t="s">
        <v>125</v>
      </c>
      <c r="C2449" s="61" t="s">
        <v>126</v>
      </c>
      <c r="D2449" s="61">
        <v>35101.599999999999</v>
      </c>
      <c r="E2449" s="61">
        <v>37180.800000000003</v>
      </c>
      <c r="F2449" s="61">
        <v>-5.59213</v>
      </c>
      <c r="G2449" s="61">
        <v>-2079.1999999999998</v>
      </c>
      <c r="H2449" s="61">
        <v>1.1299999999999999</v>
      </c>
      <c r="I2449" s="61">
        <v>39489738.770000003</v>
      </c>
    </row>
    <row r="2450" spans="1:9" x14ac:dyDescent="0.25">
      <c r="A2450" s="62">
        <v>40837</v>
      </c>
      <c r="B2450" s="61" t="s">
        <v>125</v>
      </c>
      <c r="C2450" s="61" t="s">
        <v>126</v>
      </c>
      <c r="D2450" s="61">
        <v>37181.199999999997</v>
      </c>
      <c r="E2450" s="61">
        <v>40032.400000000001</v>
      </c>
      <c r="F2450" s="61">
        <v>-7.1222300000000001</v>
      </c>
      <c r="G2450" s="61">
        <v>-2851.2</v>
      </c>
      <c r="H2450" s="61">
        <v>1.1299999999999999</v>
      </c>
      <c r="I2450" s="61">
        <v>41829314.765000001</v>
      </c>
    </row>
    <row r="2451" spans="1:9" x14ac:dyDescent="0.25">
      <c r="A2451" s="62">
        <v>40836</v>
      </c>
      <c r="B2451" s="61" t="s">
        <v>125</v>
      </c>
      <c r="C2451" s="61" t="s">
        <v>126</v>
      </c>
      <c r="D2451" s="61">
        <v>40032</v>
      </c>
      <c r="E2451" s="61">
        <v>39758.800000000003</v>
      </c>
      <c r="F2451" s="61">
        <v>0.68713999999999997</v>
      </c>
      <c r="G2451" s="61">
        <v>273.2</v>
      </c>
      <c r="H2451" s="61">
        <v>1.1299999999999999</v>
      </c>
      <c r="I2451" s="61">
        <v>45036500.399999999</v>
      </c>
    </row>
    <row r="2452" spans="1:9" x14ac:dyDescent="0.25">
      <c r="A2452" s="62">
        <v>40835</v>
      </c>
      <c r="B2452" s="61" t="s">
        <v>125</v>
      </c>
      <c r="C2452" s="61" t="s">
        <v>126</v>
      </c>
      <c r="D2452" s="61">
        <v>39758.800000000003</v>
      </c>
      <c r="E2452" s="61">
        <v>36418.800000000003</v>
      </c>
      <c r="F2452" s="61">
        <v>9.1710899999999995</v>
      </c>
      <c r="G2452" s="61">
        <v>3340</v>
      </c>
      <c r="H2452" s="61">
        <v>1.1299999999999999</v>
      </c>
      <c r="I2452" s="61">
        <v>44729146.984999999</v>
      </c>
    </row>
    <row r="2453" spans="1:9" x14ac:dyDescent="0.25">
      <c r="A2453" s="62">
        <v>40834</v>
      </c>
      <c r="B2453" s="61" t="s">
        <v>125</v>
      </c>
      <c r="C2453" s="61" t="s">
        <v>126</v>
      </c>
      <c r="D2453" s="61">
        <v>36418.800000000003</v>
      </c>
      <c r="E2453" s="61">
        <v>38712.400000000001</v>
      </c>
      <c r="F2453" s="61">
        <v>-5.9247199999999998</v>
      </c>
      <c r="G2453" s="61">
        <v>-2293.6</v>
      </c>
      <c r="H2453" s="61">
        <v>1.1299999999999999</v>
      </c>
      <c r="I2453" s="61">
        <v>40971605.234999999</v>
      </c>
    </row>
    <row r="2454" spans="1:9" x14ac:dyDescent="0.25">
      <c r="A2454" s="62">
        <v>40833</v>
      </c>
      <c r="B2454" s="61" t="s">
        <v>125</v>
      </c>
      <c r="C2454" s="61" t="s">
        <v>126</v>
      </c>
      <c r="D2454" s="61">
        <v>38712.400000000001</v>
      </c>
      <c r="E2454" s="61">
        <v>34392.800000000003</v>
      </c>
      <c r="F2454" s="61">
        <v>12.559609999999999</v>
      </c>
      <c r="G2454" s="61">
        <v>4319.6000000000004</v>
      </c>
      <c r="H2454" s="61">
        <v>1.1299999999999999</v>
      </c>
      <c r="I2454" s="61">
        <v>43551933.905000001</v>
      </c>
    </row>
    <row r="2455" spans="1:9" x14ac:dyDescent="0.25">
      <c r="A2455" s="62">
        <v>40830</v>
      </c>
      <c r="B2455" s="61" t="s">
        <v>125</v>
      </c>
      <c r="C2455" s="61" t="s">
        <v>126</v>
      </c>
      <c r="D2455" s="61">
        <v>34392.800000000003</v>
      </c>
      <c r="E2455" s="61">
        <v>36646.400000000001</v>
      </c>
      <c r="F2455" s="61">
        <v>-6.1495800000000003</v>
      </c>
      <c r="G2455" s="61">
        <v>-2253.6</v>
      </c>
      <c r="H2455" s="61">
        <v>1.1299999999999999</v>
      </c>
      <c r="I2455" s="61">
        <v>38692329.909999996</v>
      </c>
    </row>
    <row r="2456" spans="1:9" x14ac:dyDescent="0.25">
      <c r="A2456" s="62">
        <v>40829</v>
      </c>
      <c r="B2456" s="61" t="s">
        <v>125</v>
      </c>
      <c r="C2456" s="61" t="s">
        <v>126</v>
      </c>
      <c r="D2456" s="61">
        <v>36646.400000000001</v>
      </c>
      <c r="E2456" s="61">
        <v>36919.599999999999</v>
      </c>
      <c r="F2456" s="61">
        <v>-0.73999000000000004</v>
      </c>
      <c r="G2456" s="61">
        <v>-273.2</v>
      </c>
      <c r="H2456" s="61">
        <v>1.1299999999999999</v>
      </c>
      <c r="I2456" s="61">
        <v>41227658.079999998</v>
      </c>
    </row>
    <row r="2457" spans="1:9" x14ac:dyDescent="0.25">
      <c r="A2457" s="62">
        <v>40828</v>
      </c>
      <c r="B2457" s="61" t="s">
        <v>125</v>
      </c>
      <c r="C2457" s="61" t="s">
        <v>126</v>
      </c>
      <c r="D2457" s="61">
        <v>36919.599999999999</v>
      </c>
      <c r="E2457" s="61">
        <v>39377.199999999997</v>
      </c>
      <c r="F2457" s="61">
        <v>-6.2411799999999999</v>
      </c>
      <c r="G2457" s="61">
        <v>-2457.6</v>
      </c>
      <c r="H2457" s="61">
        <v>1</v>
      </c>
      <c r="I2457" s="61">
        <v>36920061.494999997</v>
      </c>
    </row>
    <row r="2458" spans="1:9" x14ac:dyDescent="0.25">
      <c r="A2458" s="62">
        <v>40827</v>
      </c>
      <c r="B2458" s="61" t="s">
        <v>125</v>
      </c>
      <c r="C2458" s="61" t="s">
        <v>126</v>
      </c>
      <c r="D2458" s="61">
        <v>39377.199999999997</v>
      </c>
      <c r="E2458" s="61">
        <v>39576.400000000001</v>
      </c>
      <c r="F2458" s="61">
        <v>-0.50333000000000006</v>
      </c>
      <c r="G2458" s="61">
        <v>-199.2</v>
      </c>
      <c r="H2458" s="61">
        <v>1</v>
      </c>
      <c r="I2458" s="61">
        <v>39377692.215000004</v>
      </c>
    </row>
    <row r="2459" spans="1:9" x14ac:dyDescent="0.25">
      <c r="A2459" s="62">
        <v>40826</v>
      </c>
      <c r="B2459" s="61" t="s">
        <v>125</v>
      </c>
      <c r="C2459" s="61" t="s">
        <v>126</v>
      </c>
      <c r="D2459" s="61">
        <v>39576.400000000001</v>
      </c>
      <c r="E2459" s="61">
        <v>42650</v>
      </c>
      <c r="F2459" s="61">
        <v>-7.2065700000000001</v>
      </c>
      <c r="G2459" s="61">
        <v>-3073.6</v>
      </c>
      <c r="H2459" s="61">
        <v>1</v>
      </c>
      <c r="I2459" s="61">
        <v>39576894.704999998</v>
      </c>
    </row>
    <row r="2460" spans="1:9" x14ac:dyDescent="0.25">
      <c r="A2460" s="62">
        <v>40823</v>
      </c>
      <c r="B2460" s="61" t="s">
        <v>125</v>
      </c>
      <c r="C2460" s="61" t="s">
        <v>126</v>
      </c>
      <c r="D2460" s="61">
        <v>42650</v>
      </c>
      <c r="E2460" s="61">
        <v>42575.6</v>
      </c>
      <c r="F2460" s="61">
        <v>0.17474999999999999</v>
      </c>
      <c r="G2460" s="61">
        <v>74.400000000000006</v>
      </c>
      <c r="H2460" s="61">
        <v>1</v>
      </c>
      <c r="I2460" s="61">
        <v>42650533.125</v>
      </c>
    </row>
    <row r="2461" spans="1:9" x14ac:dyDescent="0.25">
      <c r="A2461" s="62">
        <v>40822</v>
      </c>
      <c r="B2461" s="61" t="s">
        <v>125</v>
      </c>
      <c r="C2461" s="61" t="s">
        <v>126</v>
      </c>
      <c r="D2461" s="61">
        <v>42575.199999999997</v>
      </c>
      <c r="E2461" s="61">
        <v>43142.400000000001</v>
      </c>
      <c r="F2461" s="61">
        <v>-1.3147200000000001</v>
      </c>
      <c r="G2461" s="61">
        <v>-567.20000000000005</v>
      </c>
      <c r="H2461" s="61">
        <v>1</v>
      </c>
      <c r="I2461" s="61">
        <v>42575732.189999998</v>
      </c>
    </row>
    <row r="2462" spans="1:9" x14ac:dyDescent="0.25">
      <c r="A2462" s="62">
        <v>40821</v>
      </c>
      <c r="B2462" s="61" t="s">
        <v>125</v>
      </c>
      <c r="C2462" s="61" t="s">
        <v>126</v>
      </c>
      <c r="D2462" s="61">
        <v>43142.400000000001</v>
      </c>
      <c r="E2462" s="61">
        <v>45544.4</v>
      </c>
      <c r="F2462" s="61">
        <v>-5.2739700000000003</v>
      </c>
      <c r="G2462" s="61">
        <v>-2402</v>
      </c>
      <c r="H2462" s="61">
        <v>1</v>
      </c>
      <c r="I2462" s="61">
        <v>43142939.280000001</v>
      </c>
    </row>
    <row r="2463" spans="1:9" x14ac:dyDescent="0.25">
      <c r="A2463" s="62">
        <v>40820</v>
      </c>
      <c r="B2463" s="61" t="s">
        <v>125</v>
      </c>
      <c r="C2463" s="61" t="s">
        <v>126</v>
      </c>
      <c r="D2463" s="61">
        <v>45544.4</v>
      </c>
      <c r="E2463" s="61">
        <v>49506.8</v>
      </c>
      <c r="F2463" s="61">
        <v>-8.0037500000000001</v>
      </c>
      <c r="G2463" s="61">
        <v>-3962.4</v>
      </c>
      <c r="H2463" s="61">
        <v>0.88</v>
      </c>
      <c r="I2463" s="61">
        <v>39851919.305</v>
      </c>
    </row>
    <row r="2464" spans="1:9" x14ac:dyDescent="0.25">
      <c r="A2464" s="62">
        <v>40819</v>
      </c>
      <c r="B2464" s="61" t="s">
        <v>125</v>
      </c>
      <c r="C2464" s="61" t="s">
        <v>126</v>
      </c>
      <c r="D2464" s="61">
        <v>49506.8</v>
      </c>
      <c r="E2464" s="61">
        <v>46244</v>
      </c>
      <c r="F2464" s="61">
        <v>7.0556200000000002</v>
      </c>
      <c r="G2464" s="61">
        <v>3262.8</v>
      </c>
      <c r="H2464" s="61">
        <v>0.88</v>
      </c>
      <c r="I2464" s="61">
        <v>43319068.835000001</v>
      </c>
    </row>
    <row r="2465" spans="1:9" x14ac:dyDescent="0.25">
      <c r="A2465" s="62">
        <v>40816</v>
      </c>
      <c r="B2465" s="61" t="s">
        <v>125</v>
      </c>
      <c r="C2465" s="61" t="s">
        <v>126</v>
      </c>
      <c r="D2465" s="61">
        <v>46244</v>
      </c>
      <c r="E2465" s="61">
        <v>42641.599999999999</v>
      </c>
      <c r="F2465" s="61">
        <v>8.4480900000000005</v>
      </c>
      <c r="G2465" s="61">
        <v>3602.4</v>
      </c>
      <c r="H2465" s="61">
        <v>0.63</v>
      </c>
      <c r="I2465" s="61">
        <v>28903078.050000001</v>
      </c>
    </row>
    <row r="2466" spans="1:9" x14ac:dyDescent="0.25">
      <c r="A2466" s="62">
        <v>40815</v>
      </c>
      <c r="B2466" s="61" t="s">
        <v>125</v>
      </c>
      <c r="C2466" s="61" t="s">
        <v>126</v>
      </c>
      <c r="D2466" s="61">
        <v>42641.599999999999</v>
      </c>
      <c r="E2466" s="61">
        <v>43556.4</v>
      </c>
      <c r="F2466" s="61">
        <v>-2.1002700000000001</v>
      </c>
      <c r="G2466" s="61">
        <v>-914.8</v>
      </c>
      <c r="H2466" s="61">
        <v>0.63</v>
      </c>
      <c r="I2466" s="61">
        <v>26651533.02</v>
      </c>
    </row>
    <row r="2467" spans="1:9" x14ac:dyDescent="0.25">
      <c r="A2467" s="62">
        <v>40814</v>
      </c>
      <c r="B2467" s="61" t="s">
        <v>125</v>
      </c>
      <c r="C2467" s="61" t="s">
        <v>126</v>
      </c>
      <c r="D2467" s="61">
        <v>43556.4</v>
      </c>
      <c r="E2467" s="61">
        <v>40783.599999999999</v>
      </c>
      <c r="F2467" s="61">
        <v>6.7988099999999996</v>
      </c>
      <c r="G2467" s="61">
        <v>2772.8</v>
      </c>
      <c r="H2467" s="61">
        <v>0.88</v>
      </c>
      <c r="I2467" s="61">
        <v>38112394.454999998</v>
      </c>
    </row>
    <row r="2468" spans="1:9" x14ac:dyDescent="0.25">
      <c r="A2468" s="62">
        <v>40813</v>
      </c>
      <c r="B2468" s="61" t="s">
        <v>125</v>
      </c>
      <c r="C2468" s="61" t="s">
        <v>126</v>
      </c>
      <c r="D2468" s="61">
        <v>40783.599999999999</v>
      </c>
      <c r="E2468" s="61">
        <v>41552</v>
      </c>
      <c r="F2468" s="61">
        <v>-1.8492500000000001</v>
      </c>
      <c r="G2468" s="61">
        <v>-768.4</v>
      </c>
      <c r="H2468" s="61">
        <v>0.69</v>
      </c>
      <c r="I2468" s="61">
        <v>28039234.795000002</v>
      </c>
    </row>
    <row r="2469" spans="1:9" x14ac:dyDescent="0.25">
      <c r="A2469" s="62">
        <v>40812</v>
      </c>
      <c r="B2469" s="61" t="s">
        <v>125</v>
      </c>
      <c r="C2469" s="61" t="s">
        <v>126</v>
      </c>
      <c r="D2469" s="61">
        <v>41552.400000000001</v>
      </c>
      <c r="E2469" s="61">
        <v>43282.8</v>
      </c>
      <c r="F2469" s="61">
        <v>-3.9978899999999999</v>
      </c>
      <c r="G2469" s="61">
        <v>-1730.4</v>
      </c>
      <c r="H2469" s="61">
        <v>0.81</v>
      </c>
      <c r="I2469" s="61">
        <v>33761844.405000001</v>
      </c>
    </row>
    <row r="2470" spans="1:9" x14ac:dyDescent="0.25">
      <c r="A2470" s="62">
        <v>40809</v>
      </c>
      <c r="B2470" s="61" t="s">
        <v>125</v>
      </c>
      <c r="C2470" s="61" t="s">
        <v>126</v>
      </c>
      <c r="D2470" s="61">
        <v>43282.8</v>
      </c>
      <c r="E2470" s="61">
        <v>42719.199999999997</v>
      </c>
      <c r="F2470" s="61">
        <v>1.31931</v>
      </c>
      <c r="G2470" s="61">
        <v>563.6</v>
      </c>
      <c r="H2470" s="61">
        <v>0.81</v>
      </c>
      <c r="I2470" s="61">
        <v>35167816.034999996</v>
      </c>
    </row>
    <row r="2471" spans="1:9" x14ac:dyDescent="0.25">
      <c r="A2471" s="62">
        <v>40808</v>
      </c>
      <c r="B2471" s="61" t="s">
        <v>125</v>
      </c>
      <c r="C2471" s="61" t="s">
        <v>126</v>
      </c>
      <c r="D2471" s="61">
        <v>42719.199999999997</v>
      </c>
      <c r="E2471" s="61">
        <v>39657.599999999999</v>
      </c>
      <c r="F2471" s="61">
        <v>7.7200800000000003</v>
      </c>
      <c r="G2471" s="61">
        <v>3061.6</v>
      </c>
      <c r="H2471" s="61">
        <v>0.81</v>
      </c>
      <c r="I2471" s="61">
        <v>34709883.990000002</v>
      </c>
    </row>
    <row r="2472" spans="1:9" x14ac:dyDescent="0.25">
      <c r="A2472" s="62">
        <v>40807</v>
      </c>
      <c r="B2472" s="61" t="s">
        <v>125</v>
      </c>
      <c r="C2472" s="61" t="s">
        <v>126</v>
      </c>
      <c r="D2472" s="61">
        <v>39658</v>
      </c>
      <c r="E2472" s="61">
        <v>36556.400000000001</v>
      </c>
      <c r="F2472" s="61">
        <v>8.4844200000000001</v>
      </c>
      <c r="G2472" s="61">
        <v>3101.6</v>
      </c>
      <c r="H2472" s="61">
        <v>0.81</v>
      </c>
      <c r="I2472" s="61">
        <v>32222620.725000001</v>
      </c>
    </row>
    <row r="2473" spans="1:9" x14ac:dyDescent="0.25">
      <c r="A2473" s="62">
        <v>40806</v>
      </c>
      <c r="B2473" s="61" t="s">
        <v>125</v>
      </c>
      <c r="C2473" s="61" t="s">
        <v>126</v>
      </c>
      <c r="D2473" s="61">
        <v>36556</v>
      </c>
      <c r="E2473" s="61">
        <v>36725.599999999999</v>
      </c>
      <c r="F2473" s="61">
        <v>-0.46179999999999999</v>
      </c>
      <c r="G2473" s="61">
        <v>-169.6</v>
      </c>
      <c r="H2473" s="61">
        <v>0.81</v>
      </c>
      <c r="I2473" s="61">
        <v>29702206.949999999</v>
      </c>
    </row>
    <row r="2474" spans="1:9" x14ac:dyDescent="0.25">
      <c r="A2474" s="62">
        <v>40805</v>
      </c>
      <c r="B2474" s="61" t="s">
        <v>125</v>
      </c>
      <c r="C2474" s="61" t="s">
        <v>126</v>
      </c>
      <c r="D2474" s="61">
        <v>36725.599999999999</v>
      </c>
      <c r="E2474" s="61">
        <v>35311.199999999997</v>
      </c>
      <c r="F2474" s="61">
        <v>4.0055300000000003</v>
      </c>
      <c r="G2474" s="61">
        <v>1414.4</v>
      </c>
      <c r="H2474" s="61">
        <v>0.81</v>
      </c>
      <c r="I2474" s="61">
        <v>29840009.07</v>
      </c>
    </row>
    <row r="2475" spans="1:9" x14ac:dyDescent="0.25">
      <c r="A2475" s="62">
        <v>40802</v>
      </c>
      <c r="B2475" s="61" t="s">
        <v>125</v>
      </c>
      <c r="C2475" s="61" t="s">
        <v>126</v>
      </c>
      <c r="D2475" s="61">
        <v>35311.199999999997</v>
      </c>
      <c r="E2475" s="61">
        <v>36152.400000000001</v>
      </c>
      <c r="F2475" s="61">
        <v>-2.3268200000000001</v>
      </c>
      <c r="G2475" s="61">
        <v>-841.2</v>
      </c>
      <c r="H2475" s="61">
        <v>0.81</v>
      </c>
      <c r="I2475" s="61">
        <v>28690791.390000001</v>
      </c>
    </row>
    <row r="2476" spans="1:9" x14ac:dyDescent="0.25">
      <c r="A2476" s="62">
        <v>40801</v>
      </c>
      <c r="B2476" s="61" t="s">
        <v>125</v>
      </c>
      <c r="C2476" s="61" t="s">
        <v>126</v>
      </c>
      <c r="D2476" s="61">
        <v>36152.400000000001</v>
      </c>
      <c r="E2476" s="61">
        <v>38059.199999999997</v>
      </c>
      <c r="F2476" s="61">
        <v>-5.0100899999999999</v>
      </c>
      <c r="G2476" s="61">
        <v>-1906.8</v>
      </c>
      <c r="H2476" s="61">
        <v>0.81</v>
      </c>
      <c r="I2476" s="61">
        <v>29374276.905000001</v>
      </c>
    </row>
    <row r="2477" spans="1:9" x14ac:dyDescent="0.25">
      <c r="A2477" s="62">
        <v>40800</v>
      </c>
      <c r="B2477" s="61" t="s">
        <v>125</v>
      </c>
      <c r="C2477" s="61" t="s">
        <v>126</v>
      </c>
      <c r="D2477" s="61">
        <v>38059.199999999997</v>
      </c>
      <c r="E2477" s="61">
        <v>39464.400000000001</v>
      </c>
      <c r="F2477" s="61">
        <v>-3.5606800000000001</v>
      </c>
      <c r="G2477" s="61">
        <v>-1405.2</v>
      </c>
      <c r="H2477" s="61">
        <v>0.81</v>
      </c>
      <c r="I2477" s="61">
        <v>30923575.739999998</v>
      </c>
    </row>
    <row r="2478" spans="1:9" x14ac:dyDescent="0.25">
      <c r="A2478" s="62">
        <v>40799</v>
      </c>
      <c r="B2478" s="61" t="s">
        <v>125</v>
      </c>
      <c r="C2478" s="61" t="s">
        <v>126</v>
      </c>
      <c r="D2478" s="61">
        <v>39464.400000000001</v>
      </c>
      <c r="E2478" s="61">
        <v>39510.400000000001</v>
      </c>
      <c r="F2478" s="61">
        <v>-0.11643000000000001</v>
      </c>
      <c r="G2478" s="61">
        <v>-46</v>
      </c>
      <c r="H2478" s="61">
        <v>0.81</v>
      </c>
      <c r="I2478" s="61">
        <v>32065318.305</v>
      </c>
    </row>
    <row r="2479" spans="1:9" x14ac:dyDescent="0.25">
      <c r="A2479" s="62">
        <v>40798</v>
      </c>
      <c r="B2479" s="61" t="s">
        <v>125</v>
      </c>
      <c r="C2479" s="61" t="s">
        <v>126</v>
      </c>
      <c r="D2479" s="61">
        <v>39510.400000000001</v>
      </c>
      <c r="E2479" s="61">
        <v>39213.599999999999</v>
      </c>
      <c r="F2479" s="61">
        <v>0.75688</v>
      </c>
      <c r="G2479" s="61">
        <v>296.8</v>
      </c>
      <c r="H2479" s="61">
        <v>0.81</v>
      </c>
      <c r="I2479" s="61">
        <v>32102693.879999999</v>
      </c>
    </row>
    <row r="2480" spans="1:9" x14ac:dyDescent="0.25">
      <c r="A2480" s="62">
        <v>40795</v>
      </c>
      <c r="B2480" s="61" t="s">
        <v>125</v>
      </c>
      <c r="C2480" s="61" t="s">
        <v>126</v>
      </c>
      <c r="D2480" s="61">
        <v>39213.599999999999</v>
      </c>
      <c r="E2480" s="61">
        <v>36026.400000000001</v>
      </c>
      <c r="F2480" s="61">
        <v>8.8468499999999999</v>
      </c>
      <c r="G2480" s="61">
        <v>3187.2</v>
      </c>
      <c r="H2480" s="61">
        <v>0.75</v>
      </c>
      <c r="I2480" s="61">
        <v>29410690.170000002</v>
      </c>
    </row>
    <row r="2481" spans="1:9" x14ac:dyDescent="0.25">
      <c r="A2481" s="62">
        <v>40794</v>
      </c>
      <c r="B2481" s="61" t="s">
        <v>125</v>
      </c>
      <c r="C2481" s="61" t="s">
        <v>126</v>
      </c>
      <c r="D2481" s="61">
        <v>36026.400000000001</v>
      </c>
      <c r="E2481" s="61">
        <v>35094.800000000003</v>
      </c>
      <c r="F2481" s="61">
        <v>2.6545200000000002</v>
      </c>
      <c r="G2481" s="61">
        <v>931.6</v>
      </c>
      <c r="H2481" s="61">
        <v>0.75</v>
      </c>
      <c r="I2481" s="61">
        <v>27020250.329999998</v>
      </c>
    </row>
    <row r="2482" spans="1:9" x14ac:dyDescent="0.25">
      <c r="A2482" s="62">
        <v>40793</v>
      </c>
      <c r="B2482" s="61" t="s">
        <v>125</v>
      </c>
      <c r="C2482" s="61" t="s">
        <v>126</v>
      </c>
      <c r="D2482" s="61">
        <v>35094.800000000003</v>
      </c>
      <c r="E2482" s="61">
        <v>37016.800000000003</v>
      </c>
      <c r="F2482" s="61">
        <v>-5.19224</v>
      </c>
      <c r="G2482" s="61">
        <v>-1922</v>
      </c>
      <c r="H2482" s="61">
        <v>0.75</v>
      </c>
      <c r="I2482" s="61">
        <v>26321538.684999999</v>
      </c>
    </row>
    <row r="2483" spans="1:9" x14ac:dyDescent="0.25">
      <c r="A2483" s="62">
        <v>40792</v>
      </c>
      <c r="B2483" s="61" t="s">
        <v>125</v>
      </c>
      <c r="C2483" s="61" t="s">
        <v>126</v>
      </c>
      <c r="D2483" s="61">
        <v>37016.800000000003</v>
      </c>
      <c r="E2483" s="61">
        <v>35935.199999999997</v>
      </c>
      <c r="F2483" s="61">
        <v>3.0098600000000002</v>
      </c>
      <c r="G2483" s="61">
        <v>1081.5999999999999</v>
      </c>
      <c r="H2483" s="61">
        <v>0.75</v>
      </c>
      <c r="I2483" s="61">
        <v>27763062.710000001</v>
      </c>
    </row>
    <row r="2484" spans="1:9" x14ac:dyDescent="0.25">
      <c r="A2484" s="62">
        <v>40788</v>
      </c>
      <c r="B2484" s="61" t="s">
        <v>125</v>
      </c>
      <c r="C2484" s="61" t="s">
        <v>126</v>
      </c>
      <c r="D2484" s="61">
        <v>35935.199999999997</v>
      </c>
      <c r="E2484" s="61">
        <v>33938</v>
      </c>
      <c r="F2484" s="61">
        <v>5.8848500000000001</v>
      </c>
      <c r="G2484" s="61">
        <v>1997.2</v>
      </c>
      <c r="H2484" s="61">
        <v>0.75</v>
      </c>
      <c r="I2484" s="61">
        <v>26951849.190000001</v>
      </c>
    </row>
    <row r="2485" spans="1:9" x14ac:dyDescent="0.25">
      <c r="A2485" s="62">
        <v>40787</v>
      </c>
      <c r="B2485" s="61" t="s">
        <v>125</v>
      </c>
      <c r="C2485" s="61" t="s">
        <v>126</v>
      </c>
      <c r="D2485" s="61">
        <v>33938</v>
      </c>
      <c r="E2485" s="61">
        <v>33402.400000000001</v>
      </c>
      <c r="F2485" s="61">
        <v>1.60348</v>
      </c>
      <c r="G2485" s="61">
        <v>535.6</v>
      </c>
      <c r="H2485" s="61">
        <v>0.75</v>
      </c>
      <c r="I2485" s="61">
        <v>25453924.225000001</v>
      </c>
    </row>
    <row r="2486" spans="1:9" x14ac:dyDescent="0.25">
      <c r="A2486" s="62">
        <v>40786</v>
      </c>
      <c r="B2486" s="61" t="s">
        <v>125</v>
      </c>
      <c r="C2486" s="61" t="s">
        <v>126</v>
      </c>
      <c r="D2486" s="61">
        <v>33402.400000000001</v>
      </c>
      <c r="E2486" s="61">
        <v>34100</v>
      </c>
      <c r="F2486" s="61">
        <v>-2.04575</v>
      </c>
      <c r="G2486" s="61">
        <v>-697.6</v>
      </c>
      <c r="H2486" s="61">
        <v>0.75</v>
      </c>
      <c r="I2486" s="61">
        <v>25052217.530000001</v>
      </c>
    </row>
    <row r="2487" spans="1:9" x14ac:dyDescent="0.25">
      <c r="A2487" s="62">
        <v>40785</v>
      </c>
      <c r="B2487" s="61" t="s">
        <v>125</v>
      </c>
      <c r="C2487" s="61" t="s">
        <v>126</v>
      </c>
      <c r="D2487" s="61">
        <v>34100</v>
      </c>
      <c r="E2487" s="61">
        <v>33191.199999999997</v>
      </c>
      <c r="F2487" s="61">
        <v>2.7380800000000001</v>
      </c>
      <c r="G2487" s="61">
        <v>908.8</v>
      </c>
      <c r="H2487" s="61">
        <v>0.75</v>
      </c>
      <c r="I2487" s="61">
        <v>25575426.25</v>
      </c>
    </row>
    <row r="2488" spans="1:9" x14ac:dyDescent="0.25">
      <c r="A2488" s="62">
        <v>40784</v>
      </c>
      <c r="B2488" s="61" t="s">
        <v>125</v>
      </c>
      <c r="C2488" s="61" t="s">
        <v>126</v>
      </c>
      <c r="D2488" s="61">
        <v>33191.199999999997</v>
      </c>
      <c r="E2488" s="61">
        <v>35340.800000000003</v>
      </c>
      <c r="F2488" s="61">
        <v>-6.08249</v>
      </c>
      <c r="G2488" s="61">
        <v>-2149.6</v>
      </c>
      <c r="H2488" s="61">
        <v>0.75</v>
      </c>
      <c r="I2488" s="61">
        <v>24893814.890000001</v>
      </c>
    </row>
    <row r="2489" spans="1:9" x14ac:dyDescent="0.25">
      <c r="A2489" s="62">
        <v>40781</v>
      </c>
      <c r="B2489" s="61" t="s">
        <v>125</v>
      </c>
      <c r="C2489" s="61" t="s">
        <v>126</v>
      </c>
      <c r="D2489" s="61">
        <v>35340.800000000003</v>
      </c>
      <c r="E2489" s="61">
        <v>36143.599999999999</v>
      </c>
      <c r="F2489" s="61">
        <v>-2.2211400000000001</v>
      </c>
      <c r="G2489" s="61">
        <v>-802.8</v>
      </c>
      <c r="H2489" s="61">
        <v>0.75</v>
      </c>
      <c r="I2489" s="61">
        <v>26506041.760000002</v>
      </c>
    </row>
    <row r="2490" spans="1:9" x14ac:dyDescent="0.25">
      <c r="A2490" s="62">
        <v>40780</v>
      </c>
      <c r="B2490" s="61" t="s">
        <v>125</v>
      </c>
      <c r="C2490" s="61" t="s">
        <v>126</v>
      </c>
      <c r="D2490" s="61">
        <v>36144</v>
      </c>
      <c r="E2490" s="61">
        <v>35107.199999999997</v>
      </c>
      <c r="F2490" s="61">
        <v>2.9532400000000001</v>
      </c>
      <c r="G2490" s="61">
        <v>1036.8</v>
      </c>
      <c r="H2490" s="61">
        <v>0.75</v>
      </c>
      <c r="I2490" s="61">
        <v>27108451.800000001</v>
      </c>
    </row>
    <row r="2491" spans="1:9" x14ac:dyDescent="0.25">
      <c r="A2491" s="62">
        <v>40779</v>
      </c>
      <c r="B2491" s="61" t="s">
        <v>125</v>
      </c>
      <c r="C2491" s="61" t="s">
        <v>126</v>
      </c>
      <c r="D2491" s="61">
        <v>35106.800000000003</v>
      </c>
      <c r="E2491" s="61">
        <v>35802.800000000003</v>
      </c>
      <c r="F2491" s="61">
        <v>-1.94398</v>
      </c>
      <c r="G2491" s="61">
        <v>-696</v>
      </c>
      <c r="H2491" s="61">
        <v>0.75</v>
      </c>
      <c r="I2491" s="61">
        <v>26330538.835000001</v>
      </c>
    </row>
    <row r="2492" spans="1:9" x14ac:dyDescent="0.25">
      <c r="A2492" s="62">
        <v>40778</v>
      </c>
      <c r="B2492" s="61" t="s">
        <v>125</v>
      </c>
      <c r="C2492" s="61" t="s">
        <v>126</v>
      </c>
      <c r="D2492" s="61">
        <v>35803.199999999997</v>
      </c>
      <c r="E2492" s="61">
        <v>37864.400000000001</v>
      </c>
      <c r="F2492" s="61">
        <v>-5.4436400000000003</v>
      </c>
      <c r="G2492" s="61">
        <v>-2061.1999999999998</v>
      </c>
      <c r="H2492" s="61">
        <v>0.75</v>
      </c>
      <c r="I2492" s="61">
        <v>26852847.539999999</v>
      </c>
    </row>
    <row r="2493" spans="1:9" x14ac:dyDescent="0.25">
      <c r="A2493" s="62">
        <v>40777</v>
      </c>
      <c r="B2493" s="61" t="s">
        <v>125</v>
      </c>
      <c r="C2493" s="61" t="s">
        <v>126</v>
      </c>
      <c r="D2493" s="61">
        <v>37864.400000000001</v>
      </c>
      <c r="E2493" s="61">
        <v>36754.400000000001</v>
      </c>
      <c r="F2493" s="61">
        <v>3.0200499999999999</v>
      </c>
      <c r="G2493" s="61">
        <v>1110</v>
      </c>
      <c r="H2493" s="61">
        <v>0.63</v>
      </c>
      <c r="I2493" s="61">
        <v>23665723.305</v>
      </c>
    </row>
    <row r="2494" spans="1:9" x14ac:dyDescent="0.25">
      <c r="A2494" s="62">
        <v>40774</v>
      </c>
      <c r="B2494" s="61" t="s">
        <v>125</v>
      </c>
      <c r="C2494" s="61" t="s">
        <v>126</v>
      </c>
      <c r="D2494" s="61">
        <v>36754.400000000001</v>
      </c>
      <c r="E2494" s="61">
        <v>34751.199999999997</v>
      </c>
      <c r="F2494" s="61">
        <v>5.7644099999999998</v>
      </c>
      <c r="G2494" s="61">
        <v>2003.2</v>
      </c>
      <c r="H2494" s="61">
        <v>0.69</v>
      </c>
      <c r="I2494" s="61">
        <v>25269109.43</v>
      </c>
    </row>
    <row r="2495" spans="1:9" x14ac:dyDescent="0.25">
      <c r="A2495" s="62">
        <v>40773</v>
      </c>
      <c r="B2495" s="61" t="s">
        <v>125</v>
      </c>
      <c r="C2495" s="61" t="s">
        <v>126</v>
      </c>
      <c r="D2495" s="61">
        <v>34751.199999999997</v>
      </c>
      <c r="E2495" s="61">
        <v>29144</v>
      </c>
      <c r="F2495" s="61">
        <v>19.239640000000001</v>
      </c>
      <c r="G2495" s="61">
        <v>5607.2</v>
      </c>
      <c r="H2495" s="61">
        <v>0.81</v>
      </c>
      <c r="I2495" s="61">
        <v>28235784.390000001</v>
      </c>
    </row>
    <row r="2496" spans="1:9" x14ac:dyDescent="0.25">
      <c r="A2496" s="62">
        <v>40772</v>
      </c>
      <c r="B2496" s="61" t="s">
        <v>125</v>
      </c>
      <c r="C2496" s="61" t="s">
        <v>126</v>
      </c>
      <c r="D2496" s="61">
        <v>29144</v>
      </c>
      <c r="E2496" s="61">
        <v>28058.799999999999</v>
      </c>
      <c r="F2496" s="61">
        <v>3.8675899999999999</v>
      </c>
      <c r="G2496" s="61">
        <v>1085.2</v>
      </c>
      <c r="H2496" s="61">
        <v>0.81</v>
      </c>
      <c r="I2496" s="61">
        <v>23679864.300000001</v>
      </c>
    </row>
    <row r="2497" spans="1:9" x14ac:dyDescent="0.25">
      <c r="A2497" s="62">
        <v>40771</v>
      </c>
      <c r="B2497" s="61" t="s">
        <v>125</v>
      </c>
      <c r="C2497" s="61" t="s">
        <v>126</v>
      </c>
      <c r="D2497" s="61">
        <v>28058.799999999999</v>
      </c>
      <c r="E2497" s="61">
        <v>27792</v>
      </c>
      <c r="F2497" s="61">
        <v>0.95999000000000001</v>
      </c>
      <c r="G2497" s="61">
        <v>266.8</v>
      </c>
      <c r="H2497" s="61">
        <v>0.69</v>
      </c>
      <c r="I2497" s="61">
        <v>19290775.734999999</v>
      </c>
    </row>
    <row r="2498" spans="1:9" x14ac:dyDescent="0.25">
      <c r="A2498" s="62">
        <v>40770</v>
      </c>
      <c r="B2498" s="61" t="s">
        <v>125</v>
      </c>
      <c r="C2498" s="61" t="s">
        <v>126</v>
      </c>
      <c r="D2498" s="61">
        <v>27792</v>
      </c>
      <c r="E2498" s="61">
        <v>29144</v>
      </c>
      <c r="F2498" s="61">
        <v>-4.63903</v>
      </c>
      <c r="G2498" s="61">
        <v>-1352</v>
      </c>
      <c r="H2498" s="61">
        <v>1.06</v>
      </c>
      <c r="I2498" s="61">
        <v>29529347.399999999</v>
      </c>
    </row>
    <row r="2499" spans="1:9" x14ac:dyDescent="0.25">
      <c r="A2499" s="62">
        <v>40767</v>
      </c>
      <c r="B2499" s="61" t="s">
        <v>125</v>
      </c>
      <c r="C2499" s="61" t="s">
        <v>126</v>
      </c>
      <c r="D2499" s="61">
        <v>29144</v>
      </c>
      <c r="E2499" s="61">
        <v>29009.200000000001</v>
      </c>
      <c r="F2499" s="61">
        <v>0.46467999999999998</v>
      </c>
      <c r="G2499" s="61">
        <v>134.80000000000001</v>
      </c>
      <c r="H2499" s="61">
        <v>1.56</v>
      </c>
      <c r="I2499" s="61">
        <v>45537864.299999997</v>
      </c>
    </row>
    <row r="2500" spans="1:9" x14ac:dyDescent="0.25">
      <c r="A2500" s="62">
        <v>40766</v>
      </c>
      <c r="B2500" s="61" t="s">
        <v>125</v>
      </c>
      <c r="C2500" s="61" t="s">
        <v>126</v>
      </c>
      <c r="D2500" s="61">
        <v>29009.200000000001</v>
      </c>
      <c r="E2500" s="61">
        <v>30092</v>
      </c>
      <c r="F2500" s="61">
        <v>-3.5983000000000001</v>
      </c>
      <c r="G2500" s="61">
        <v>-1082.8</v>
      </c>
      <c r="H2500" s="61">
        <v>1.56</v>
      </c>
      <c r="I2500" s="61">
        <v>45327237.615000002</v>
      </c>
    </row>
    <row r="2501" spans="1:9" x14ac:dyDescent="0.25">
      <c r="A2501" s="62">
        <v>40765</v>
      </c>
      <c r="B2501" s="61" t="s">
        <v>125</v>
      </c>
      <c r="C2501" s="61" t="s">
        <v>126</v>
      </c>
      <c r="D2501" s="61">
        <v>30092</v>
      </c>
      <c r="E2501" s="61">
        <v>26296.400000000001</v>
      </c>
      <c r="F2501" s="61">
        <v>14.433909999999999</v>
      </c>
      <c r="G2501" s="61">
        <v>3795.6</v>
      </c>
      <c r="H2501" s="61">
        <v>2.19</v>
      </c>
      <c r="I2501" s="61">
        <v>65826626.149999999</v>
      </c>
    </row>
    <row r="2502" spans="1:9" x14ac:dyDescent="0.25">
      <c r="A2502" s="62">
        <v>40764</v>
      </c>
      <c r="B2502" s="61" t="s">
        <v>125</v>
      </c>
      <c r="C2502" s="61" t="s">
        <v>126</v>
      </c>
      <c r="D2502" s="61">
        <v>26296.400000000001</v>
      </c>
      <c r="E2502" s="61">
        <v>31360</v>
      </c>
      <c r="F2502" s="61">
        <v>-16.14668</v>
      </c>
      <c r="G2502" s="61">
        <v>-5063.6000000000004</v>
      </c>
      <c r="H2502" s="61">
        <v>1.56</v>
      </c>
      <c r="I2502" s="61">
        <v>41088453.704999998</v>
      </c>
    </row>
    <row r="2503" spans="1:9" x14ac:dyDescent="0.25">
      <c r="A2503" s="62">
        <v>40763</v>
      </c>
      <c r="B2503" s="61" t="s">
        <v>125</v>
      </c>
      <c r="C2503" s="61" t="s">
        <v>126</v>
      </c>
      <c r="D2503" s="61">
        <v>31360</v>
      </c>
      <c r="E2503" s="61">
        <v>26349.599999999999</v>
      </c>
      <c r="F2503" s="61">
        <v>19.015090000000001</v>
      </c>
      <c r="G2503" s="61">
        <v>5010.3999999999996</v>
      </c>
      <c r="H2503" s="61">
        <v>1.06</v>
      </c>
      <c r="I2503" s="61">
        <v>33320392</v>
      </c>
    </row>
    <row r="2504" spans="1:9" x14ac:dyDescent="0.25">
      <c r="A2504" s="62">
        <v>40760</v>
      </c>
      <c r="B2504" s="61" t="s">
        <v>125</v>
      </c>
      <c r="C2504" s="61" t="s">
        <v>126</v>
      </c>
      <c r="D2504" s="61">
        <v>26349.200000000001</v>
      </c>
      <c r="E2504" s="61">
        <v>25521.599999999999</v>
      </c>
      <c r="F2504" s="61">
        <v>3.24274</v>
      </c>
      <c r="G2504" s="61">
        <v>827.6</v>
      </c>
      <c r="H2504" s="61">
        <v>1.31</v>
      </c>
      <c r="I2504" s="61">
        <v>34583654.365000002</v>
      </c>
    </row>
    <row r="2505" spans="1:9" x14ac:dyDescent="0.25">
      <c r="A2505" s="62">
        <v>40759</v>
      </c>
      <c r="B2505" s="61" t="s">
        <v>125</v>
      </c>
      <c r="C2505" s="61" t="s">
        <v>126</v>
      </c>
      <c r="D2505" s="61">
        <v>25521.599999999999</v>
      </c>
      <c r="E2505" s="61">
        <v>21037.599999999999</v>
      </c>
      <c r="F2505" s="61">
        <v>21.314219999999999</v>
      </c>
      <c r="G2505" s="61">
        <v>4484</v>
      </c>
      <c r="H2505" s="61">
        <v>1.31</v>
      </c>
      <c r="I2505" s="61">
        <v>33497419.02</v>
      </c>
    </row>
    <row r="2506" spans="1:9" x14ac:dyDescent="0.25">
      <c r="A2506" s="62">
        <v>40758</v>
      </c>
      <c r="B2506" s="61" t="s">
        <v>125</v>
      </c>
      <c r="C2506" s="61" t="s">
        <v>126</v>
      </c>
      <c r="D2506" s="61">
        <v>21037.599999999999</v>
      </c>
      <c r="E2506" s="61">
        <v>21255.599999999999</v>
      </c>
      <c r="F2506" s="61">
        <v>-1.0256099999999999</v>
      </c>
      <c r="G2506" s="61">
        <v>-218</v>
      </c>
      <c r="H2506" s="61">
        <v>1.63</v>
      </c>
      <c r="I2506" s="61">
        <v>34186362.969999999</v>
      </c>
    </row>
    <row r="2507" spans="1:9" x14ac:dyDescent="0.25">
      <c r="A2507" s="62">
        <v>40757</v>
      </c>
      <c r="B2507" s="61" t="s">
        <v>125</v>
      </c>
      <c r="C2507" s="61" t="s">
        <v>126</v>
      </c>
      <c r="D2507" s="61">
        <v>21255.200000000001</v>
      </c>
      <c r="E2507" s="61">
        <v>19797.2</v>
      </c>
      <c r="F2507" s="61">
        <v>7.3646799999999999</v>
      </c>
      <c r="G2507" s="61">
        <v>1458</v>
      </c>
      <c r="H2507" s="61">
        <v>1.88</v>
      </c>
      <c r="I2507" s="61">
        <v>39853765.689999998</v>
      </c>
    </row>
    <row r="2508" spans="1:9" x14ac:dyDescent="0.25">
      <c r="A2508" s="62">
        <v>40756</v>
      </c>
      <c r="B2508" s="61" t="s">
        <v>125</v>
      </c>
      <c r="C2508" s="61" t="s">
        <v>126</v>
      </c>
      <c r="D2508" s="61">
        <v>19797.2</v>
      </c>
      <c r="E2508" s="61">
        <v>20206.400000000001</v>
      </c>
      <c r="F2508" s="61">
        <v>-2.0251000000000001</v>
      </c>
      <c r="G2508" s="61">
        <v>-409.2</v>
      </c>
      <c r="H2508" s="61">
        <v>2.13</v>
      </c>
      <c r="I2508" s="61">
        <v>42069297.465000004</v>
      </c>
    </row>
    <row r="2509" spans="1:9" x14ac:dyDescent="0.25">
      <c r="A2509" s="62">
        <v>40753</v>
      </c>
      <c r="B2509" s="61" t="s">
        <v>125</v>
      </c>
      <c r="C2509" s="61" t="s">
        <v>126</v>
      </c>
      <c r="D2509" s="61">
        <v>20206.400000000001</v>
      </c>
      <c r="E2509" s="61">
        <v>20566.400000000001</v>
      </c>
      <c r="F2509" s="61">
        <v>-1.7504299999999999</v>
      </c>
      <c r="G2509" s="61">
        <v>-360</v>
      </c>
      <c r="H2509" s="61">
        <v>1.69</v>
      </c>
      <c r="I2509" s="61">
        <v>34098552.579999998</v>
      </c>
    </row>
    <row r="2510" spans="1:9" x14ac:dyDescent="0.25">
      <c r="A2510" s="62">
        <v>40752</v>
      </c>
      <c r="B2510" s="61" t="s">
        <v>125</v>
      </c>
      <c r="C2510" s="61" t="s">
        <v>126</v>
      </c>
      <c r="D2510" s="61">
        <v>20566.400000000001</v>
      </c>
      <c r="E2510" s="61">
        <v>20552.400000000001</v>
      </c>
      <c r="F2510" s="61">
        <v>6.812E-2</v>
      </c>
      <c r="G2510" s="61">
        <v>14</v>
      </c>
      <c r="H2510" s="61">
        <v>1.81</v>
      </c>
      <c r="I2510" s="61">
        <v>37276857.079999998</v>
      </c>
    </row>
    <row r="2511" spans="1:9" x14ac:dyDescent="0.25">
      <c r="A2511" s="62">
        <v>40751</v>
      </c>
      <c r="B2511" s="61" t="s">
        <v>125</v>
      </c>
      <c r="C2511" s="61" t="s">
        <v>126</v>
      </c>
      <c r="D2511" s="61">
        <v>20552.400000000001</v>
      </c>
      <c r="E2511" s="61">
        <v>19120</v>
      </c>
      <c r="F2511" s="61">
        <v>7.4916299999999998</v>
      </c>
      <c r="G2511" s="61">
        <v>1432.4</v>
      </c>
      <c r="H2511" s="61">
        <v>1.81</v>
      </c>
      <c r="I2511" s="61">
        <v>37251481.905000001</v>
      </c>
    </row>
    <row r="2512" spans="1:9" x14ac:dyDescent="0.25">
      <c r="A2512" s="62">
        <v>40750</v>
      </c>
      <c r="B2512" s="61" t="s">
        <v>125</v>
      </c>
      <c r="C2512" s="61" t="s">
        <v>126</v>
      </c>
      <c r="D2512" s="61">
        <v>19120</v>
      </c>
      <c r="E2512" s="61">
        <v>18834.400000000001</v>
      </c>
      <c r="F2512" s="61">
        <v>1.51637</v>
      </c>
      <c r="G2512" s="61">
        <v>285.60000000000002</v>
      </c>
      <c r="H2512" s="61">
        <v>2.06</v>
      </c>
      <c r="I2512" s="61">
        <v>39435239</v>
      </c>
    </row>
    <row r="2513" spans="1:9" x14ac:dyDescent="0.25">
      <c r="A2513" s="62">
        <v>40749</v>
      </c>
      <c r="B2513" s="61" t="s">
        <v>125</v>
      </c>
      <c r="C2513" s="61" t="s">
        <v>126</v>
      </c>
      <c r="D2513" s="61">
        <v>18834.400000000001</v>
      </c>
      <c r="E2513" s="61">
        <v>17879.2</v>
      </c>
      <c r="F2513" s="61">
        <v>5.3425200000000004</v>
      </c>
      <c r="G2513" s="61">
        <v>955.2</v>
      </c>
      <c r="H2513" s="61">
        <v>2.44</v>
      </c>
      <c r="I2513" s="61">
        <v>45909085.43</v>
      </c>
    </row>
    <row r="2514" spans="1:9" x14ac:dyDescent="0.25">
      <c r="A2514" s="62">
        <v>40746</v>
      </c>
      <c r="B2514" s="61" t="s">
        <v>125</v>
      </c>
      <c r="C2514" s="61" t="s">
        <v>126</v>
      </c>
      <c r="D2514" s="61">
        <v>17879.2</v>
      </c>
      <c r="E2514" s="61">
        <v>17981.599999999999</v>
      </c>
      <c r="F2514" s="61">
        <v>-0.56947000000000003</v>
      </c>
      <c r="G2514" s="61">
        <v>-102.4</v>
      </c>
      <c r="H2514" s="61">
        <v>2.44</v>
      </c>
      <c r="I2514" s="61">
        <v>43580773.490000002</v>
      </c>
    </row>
    <row r="2515" spans="1:9" x14ac:dyDescent="0.25">
      <c r="A2515" s="62">
        <v>40745</v>
      </c>
      <c r="B2515" s="61" t="s">
        <v>125</v>
      </c>
      <c r="C2515" s="61" t="s">
        <v>126</v>
      </c>
      <c r="D2515" s="61">
        <v>17981.599999999999</v>
      </c>
      <c r="E2515" s="61">
        <v>18955.599999999999</v>
      </c>
      <c r="F2515" s="61">
        <v>-5.1383200000000002</v>
      </c>
      <c r="G2515" s="61">
        <v>-974</v>
      </c>
      <c r="H2515" s="61">
        <v>2.44</v>
      </c>
      <c r="I2515" s="61">
        <v>43830374.770000003</v>
      </c>
    </row>
    <row r="2516" spans="1:9" x14ac:dyDescent="0.25">
      <c r="A2516" s="62">
        <v>40744</v>
      </c>
      <c r="B2516" s="61" t="s">
        <v>125</v>
      </c>
      <c r="C2516" s="61" t="s">
        <v>126</v>
      </c>
      <c r="D2516" s="61">
        <v>18955.599999999999</v>
      </c>
      <c r="E2516" s="61">
        <v>19348</v>
      </c>
      <c r="F2516" s="61">
        <v>-2.0281199999999999</v>
      </c>
      <c r="G2516" s="61">
        <v>-392.4</v>
      </c>
      <c r="H2516" s="61">
        <v>2.44</v>
      </c>
      <c r="I2516" s="61">
        <v>46204511.945</v>
      </c>
    </row>
    <row r="2517" spans="1:9" x14ac:dyDescent="0.25">
      <c r="A2517" s="62">
        <v>40743</v>
      </c>
      <c r="B2517" s="61" t="s">
        <v>125</v>
      </c>
      <c r="C2517" s="61" t="s">
        <v>126</v>
      </c>
      <c r="D2517" s="61">
        <v>19347.599999999999</v>
      </c>
      <c r="E2517" s="61">
        <v>20599.599999999999</v>
      </c>
      <c r="F2517" s="61">
        <v>-6.0777900000000002</v>
      </c>
      <c r="G2517" s="61">
        <v>-1252</v>
      </c>
      <c r="H2517" s="61">
        <v>2.44</v>
      </c>
      <c r="I2517" s="61">
        <v>47160016.844999999</v>
      </c>
    </row>
    <row r="2518" spans="1:9" x14ac:dyDescent="0.25">
      <c r="A2518" s="62">
        <v>40742</v>
      </c>
      <c r="B2518" s="61" t="s">
        <v>125</v>
      </c>
      <c r="C2518" s="61" t="s">
        <v>126</v>
      </c>
      <c r="D2518" s="61">
        <v>20599.599999999999</v>
      </c>
      <c r="E2518" s="61">
        <v>19800.400000000001</v>
      </c>
      <c r="F2518" s="61">
        <v>4.0362799999999996</v>
      </c>
      <c r="G2518" s="61">
        <v>799.2</v>
      </c>
      <c r="H2518" s="61">
        <v>2.13</v>
      </c>
      <c r="I2518" s="61">
        <v>43774407.494999997</v>
      </c>
    </row>
    <row r="2519" spans="1:9" x14ac:dyDescent="0.25">
      <c r="A2519" s="62">
        <v>40739</v>
      </c>
      <c r="B2519" s="61" t="s">
        <v>125</v>
      </c>
      <c r="C2519" s="61" t="s">
        <v>126</v>
      </c>
      <c r="D2519" s="61">
        <v>19800.400000000001</v>
      </c>
      <c r="E2519" s="61">
        <v>20250.400000000001</v>
      </c>
      <c r="F2519" s="61">
        <v>-2.2221799999999998</v>
      </c>
      <c r="G2519" s="61">
        <v>-450</v>
      </c>
      <c r="H2519" s="61">
        <v>2.13</v>
      </c>
      <c r="I2519" s="61">
        <v>42076097.505000003</v>
      </c>
    </row>
    <row r="2520" spans="1:9" x14ac:dyDescent="0.25">
      <c r="A2520" s="62">
        <v>40738</v>
      </c>
      <c r="B2520" s="61" t="s">
        <v>125</v>
      </c>
      <c r="C2520" s="61" t="s">
        <v>126</v>
      </c>
      <c r="D2520" s="61">
        <v>20250.400000000001</v>
      </c>
      <c r="E2520" s="61">
        <v>19638</v>
      </c>
      <c r="F2520" s="61">
        <v>3.1184400000000001</v>
      </c>
      <c r="G2520" s="61">
        <v>612.4</v>
      </c>
      <c r="H2520" s="61">
        <v>2.75</v>
      </c>
      <c r="I2520" s="61">
        <v>55688853.130000003</v>
      </c>
    </row>
    <row r="2521" spans="1:9" x14ac:dyDescent="0.25">
      <c r="A2521" s="62">
        <v>40737</v>
      </c>
      <c r="B2521" s="61" t="s">
        <v>125</v>
      </c>
      <c r="C2521" s="61" t="s">
        <v>126</v>
      </c>
      <c r="D2521" s="61">
        <v>19638</v>
      </c>
      <c r="E2521" s="61">
        <v>19537.2</v>
      </c>
      <c r="F2521" s="61">
        <v>0.51593999999999995</v>
      </c>
      <c r="G2521" s="61">
        <v>100.8</v>
      </c>
      <c r="H2521" s="61">
        <v>2.75</v>
      </c>
      <c r="I2521" s="61">
        <v>54004745.475000001</v>
      </c>
    </row>
    <row r="2522" spans="1:9" x14ac:dyDescent="0.25">
      <c r="A2522" s="62">
        <v>40736</v>
      </c>
      <c r="B2522" s="61" t="s">
        <v>125</v>
      </c>
      <c r="C2522" s="61" t="s">
        <v>126</v>
      </c>
      <c r="D2522" s="61">
        <v>19537.2</v>
      </c>
      <c r="E2522" s="61">
        <v>19071.2</v>
      </c>
      <c r="F2522" s="61">
        <v>2.44347</v>
      </c>
      <c r="G2522" s="61">
        <v>466</v>
      </c>
      <c r="H2522" s="61">
        <v>2.56</v>
      </c>
      <c r="I2522" s="61">
        <v>50064319.215000004</v>
      </c>
    </row>
    <row r="2523" spans="1:9" x14ac:dyDescent="0.25">
      <c r="A2523" s="62">
        <v>40735</v>
      </c>
      <c r="B2523" s="61" t="s">
        <v>125</v>
      </c>
      <c r="C2523" s="61" t="s">
        <v>126</v>
      </c>
      <c r="D2523" s="61">
        <v>19071.2</v>
      </c>
      <c r="E2523" s="61">
        <v>17634.400000000001</v>
      </c>
      <c r="F2523" s="61">
        <v>8.14771</v>
      </c>
      <c r="G2523" s="61">
        <v>1436.8</v>
      </c>
      <c r="H2523" s="61">
        <v>2.69</v>
      </c>
      <c r="I2523" s="61">
        <v>51254088.390000001</v>
      </c>
    </row>
    <row r="2524" spans="1:9" x14ac:dyDescent="0.25">
      <c r="A2524" s="62">
        <v>40732</v>
      </c>
      <c r="B2524" s="61" t="s">
        <v>125</v>
      </c>
      <c r="C2524" s="61" t="s">
        <v>126</v>
      </c>
      <c r="D2524" s="61">
        <v>17634.400000000001</v>
      </c>
      <c r="E2524" s="61">
        <v>17258.400000000001</v>
      </c>
      <c r="F2524" s="61">
        <v>2.1786500000000002</v>
      </c>
      <c r="G2524" s="61">
        <v>376</v>
      </c>
      <c r="H2524" s="61">
        <v>2.69</v>
      </c>
      <c r="I2524" s="61">
        <v>47392670.43</v>
      </c>
    </row>
    <row r="2525" spans="1:9" x14ac:dyDescent="0.25">
      <c r="A2525" s="62">
        <v>40731</v>
      </c>
      <c r="B2525" s="61" t="s">
        <v>125</v>
      </c>
      <c r="C2525" s="61" t="s">
        <v>126</v>
      </c>
      <c r="D2525" s="61">
        <v>17258.400000000001</v>
      </c>
      <c r="E2525" s="61">
        <v>17758</v>
      </c>
      <c r="F2525" s="61">
        <v>-2.81338</v>
      </c>
      <c r="G2525" s="61">
        <v>-499.6</v>
      </c>
      <c r="H2525" s="61">
        <v>2.69</v>
      </c>
      <c r="I2525" s="61">
        <v>46382165.729999997</v>
      </c>
    </row>
    <row r="2526" spans="1:9" x14ac:dyDescent="0.25">
      <c r="A2526" s="62">
        <v>40730</v>
      </c>
      <c r="B2526" s="61" t="s">
        <v>125</v>
      </c>
      <c r="C2526" s="61" t="s">
        <v>126</v>
      </c>
      <c r="D2526" s="61">
        <v>17757.599999999999</v>
      </c>
      <c r="E2526" s="61">
        <v>17490.8</v>
      </c>
      <c r="F2526" s="61">
        <v>1.5253699999999999</v>
      </c>
      <c r="G2526" s="61">
        <v>266.8</v>
      </c>
      <c r="H2526" s="61">
        <v>2.69</v>
      </c>
      <c r="I2526" s="61">
        <v>47723771.969999999</v>
      </c>
    </row>
    <row r="2527" spans="1:9" x14ac:dyDescent="0.25">
      <c r="A2527" s="62">
        <v>40729</v>
      </c>
      <c r="B2527" s="61" t="s">
        <v>125</v>
      </c>
      <c r="C2527" s="61" t="s">
        <v>126</v>
      </c>
      <c r="D2527" s="61">
        <v>17491.2</v>
      </c>
      <c r="E2527" s="61">
        <v>17412</v>
      </c>
      <c r="F2527" s="61">
        <v>0.45485999999999999</v>
      </c>
      <c r="G2527" s="61">
        <v>79.2</v>
      </c>
      <c r="H2527" s="61">
        <v>2.69</v>
      </c>
      <c r="I2527" s="61">
        <v>47007818.640000001</v>
      </c>
    </row>
    <row r="2528" spans="1:9" x14ac:dyDescent="0.25">
      <c r="A2528" s="62">
        <v>40725</v>
      </c>
      <c r="B2528" s="61" t="s">
        <v>125</v>
      </c>
      <c r="C2528" s="61" t="s">
        <v>126</v>
      </c>
      <c r="D2528" s="61">
        <v>17412</v>
      </c>
      <c r="E2528" s="61">
        <v>18187.599999999999</v>
      </c>
      <c r="F2528" s="61">
        <v>-4.2644399999999996</v>
      </c>
      <c r="G2528" s="61">
        <v>-775.6</v>
      </c>
      <c r="H2528" s="61">
        <v>2.19</v>
      </c>
      <c r="I2528" s="61">
        <v>38088967.649999999</v>
      </c>
    </row>
    <row r="2529" spans="1:9" x14ac:dyDescent="0.25">
      <c r="A2529" s="62">
        <v>40724</v>
      </c>
      <c r="B2529" s="61" t="s">
        <v>125</v>
      </c>
      <c r="C2529" s="61" t="s">
        <v>126</v>
      </c>
      <c r="D2529" s="61">
        <v>18187.2</v>
      </c>
      <c r="E2529" s="61">
        <v>18899.599999999999</v>
      </c>
      <c r="F2529" s="61">
        <v>-3.76939</v>
      </c>
      <c r="G2529" s="61">
        <v>-712.4</v>
      </c>
      <c r="H2529" s="61">
        <v>2.56</v>
      </c>
      <c r="I2529" s="61">
        <v>46604927.340000004</v>
      </c>
    </row>
    <row r="2530" spans="1:9" x14ac:dyDescent="0.25">
      <c r="A2530" s="62">
        <v>40723</v>
      </c>
      <c r="B2530" s="61" t="s">
        <v>125</v>
      </c>
      <c r="C2530" s="61" t="s">
        <v>126</v>
      </c>
      <c r="D2530" s="61">
        <v>18899.599999999999</v>
      </c>
      <c r="E2530" s="61">
        <v>19843.2</v>
      </c>
      <c r="F2530" s="61">
        <v>-4.75528</v>
      </c>
      <c r="G2530" s="61">
        <v>-943.6</v>
      </c>
      <c r="H2530" s="61">
        <v>2.63</v>
      </c>
      <c r="I2530" s="61">
        <v>49611686.244999997</v>
      </c>
    </row>
    <row r="2531" spans="1:9" x14ac:dyDescent="0.25">
      <c r="A2531" s="62">
        <v>40722</v>
      </c>
      <c r="B2531" s="61" t="s">
        <v>125</v>
      </c>
      <c r="C2531" s="61" t="s">
        <v>126</v>
      </c>
      <c r="D2531" s="61">
        <v>19842.8</v>
      </c>
      <c r="E2531" s="61">
        <v>20834.8</v>
      </c>
      <c r="F2531" s="61">
        <v>-4.76126</v>
      </c>
      <c r="G2531" s="61">
        <v>-992</v>
      </c>
      <c r="H2531" s="61">
        <v>2.63</v>
      </c>
      <c r="I2531" s="61">
        <v>52087598.034999996</v>
      </c>
    </row>
    <row r="2532" spans="1:9" x14ac:dyDescent="0.25">
      <c r="A2532" s="62">
        <v>40721</v>
      </c>
      <c r="B2532" s="61" t="s">
        <v>125</v>
      </c>
      <c r="C2532" s="61" t="s">
        <v>126</v>
      </c>
      <c r="D2532" s="61">
        <v>20834.8</v>
      </c>
      <c r="E2532" s="61">
        <v>21324</v>
      </c>
      <c r="F2532" s="61">
        <v>-2.29413</v>
      </c>
      <c r="G2532" s="61">
        <v>-489.2</v>
      </c>
      <c r="H2532" s="61">
        <v>2.63</v>
      </c>
      <c r="I2532" s="61">
        <v>54691610.435000002</v>
      </c>
    </row>
    <row r="2533" spans="1:9" x14ac:dyDescent="0.25">
      <c r="A2533" s="62">
        <v>40718</v>
      </c>
      <c r="B2533" s="61" t="s">
        <v>125</v>
      </c>
      <c r="C2533" s="61" t="s">
        <v>126</v>
      </c>
      <c r="D2533" s="61">
        <v>21324</v>
      </c>
      <c r="E2533" s="61">
        <v>20250</v>
      </c>
      <c r="F2533" s="61">
        <v>5.3037000000000001</v>
      </c>
      <c r="G2533" s="61">
        <v>1074</v>
      </c>
      <c r="H2533" s="61">
        <v>2.31</v>
      </c>
      <c r="I2533" s="61">
        <v>49312016.549999997</v>
      </c>
    </row>
    <row r="2534" spans="1:9" x14ac:dyDescent="0.25">
      <c r="A2534" s="62">
        <v>40717</v>
      </c>
      <c r="B2534" s="61" t="s">
        <v>125</v>
      </c>
      <c r="C2534" s="61" t="s">
        <v>126</v>
      </c>
      <c r="D2534" s="61">
        <v>20250</v>
      </c>
      <c r="E2534" s="61">
        <v>20667.2</v>
      </c>
      <c r="F2534" s="61">
        <v>-2.0186600000000001</v>
      </c>
      <c r="G2534" s="61">
        <v>-417.2</v>
      </c>
      <c r="H2534" s="61">
        <v>2.06</v>
      </c>
      <c r="I2534" s="61">
        <v>41765878.125</v>
      </c>
    </row>
    <row r="2535" spans="1:9" x14ac:dyDescent="0.25">
      <c r="A2535" s="62">
        <v>40716</v>
      </c>
      <c r="B2535" s="61" t="s">
        <v>125</v>
      </c>
      <c r="C2535" s="61" t="s">
        <v>126</v>
      </c>
      <c r="D2535" s="61">
        <v>20667.2</v>
      </c>
      <c r="E2535" s="61">
        <v>20322.8</v>
      </c>
      <c r="F2535" s="61">
        <v>1.69465</v>
      </c>
      <c r="G2535" s="61">
        <v>344.4</v>
      </c>
      <c r="H2535" s="61">
        <v>2.44</v>
      </c>
      <c r="I2535" s="61">
        <v>50376558.340000004</v>
      </c>
    </row>
    <row r="2536" spans="1:9" x14ac:dyDescent="0.25">
      <c r="A2536" s="62">
        <v>40715</v>
      </c>
      <c r="B2536" s="61" t="s">
        <v>125</v>
      </c>
      <c r="C2536" s="61" t="s">
        <v>126</v>
      </c>
      <c r="D2536" s="61">
        <v>20322.8</v>
      </c>
      <c r="E2536" s="61">
        <v>20806.8</v>
      </c>
      <c r="F2536" s="61">
        <v>-2.3261599999999998</v>
      </c>
      <c r="G2536" s="61">
        <v>-484</v>
      </c>
      <c r="H2536" s="61">
        <v>2.44</v>
      </c>
      <c r="I2536" s="61">
        <v>49537079.034999996</v>
      </c>
    </row>
    <row r="2537" spans="1:9" x14ac:dyDescent="0.25">
      <c r="A2537" s="62">
        <v>40714</v>
      </c>
      <c r="B2537" s="61" t="s">
        <v>125</v>
      </c>
      <c r="C2537" s="61" t="s">
        <v>126</v>
      </c>
      <c r="D2537" s="61">
        <v>20806.8</v>
      </c>
      <c r="E2537" s="61">
        <v>21805.599999999999</v>
      </c>
      <c r="F2537" s="61">
        <v>-4.58047</v>
      </c>
      <c r="G2537" s="61">
        <v>-998.8</v>
      </c>
      <c r="H2537" s="61">
        <v>2.44</v>
      </c>
      <c r="I2537" s="61">
        <v>50716835.085000001</v>
      </c>
    </row>
    <row r="2538" spans="1:9" x14ac:dyDescent="0.25">
      <c r="A2538" s="62">
        <v>40711</v>
      </c>
      <c r="B2538" s="61" t="s">
        <v>125</v>
      </c>
      <c r="C2538" s="61" t="s">
        <v>126</v>
      </c>
      <c r="D2538" s="61">
        <v>21806</v>
      </c>
      <c r="E2538" s="61">
        <v>22299.200000000001</v>
      </c>
      <c r="F2538" s="61">
        <v>-2.2117399999999998</v>
      </c>
      <c r="G2538" s="61">
        <v>-493.2</v>
      </c>
      <c r="H2538" s="61">
        <v>2.44</v>
      </c>
      <c r="I2538" s="61">
        <v>53152397.575000003</v>
      </c>
    </row>
    <row r="2539" spans="1:9" x14ac:dyDescent="0.25">
      <c r="A2539" s="62">
        <v>40710</v>
      </c>
      <c r="B2539" s="61" t="s">
        <v>125</v>
      </c>
      <c r="C2539" s="61" t="s">
        <v>126</v>
      </c>
      <c r="D2539" s="61">
        <v>22299.200000000001</v>
      </c>
      <c r="E2539" s="61">
        <v>21282.799999999999</v>
      </c>
      <c r="F2539" s="61">
        <v>4.77569</v>
      </c>
      <c r="G2539" s="61">
        <v>1016.4</v>
      </c>
      <c r="H2539" s="61">
        <v>2.44</v>
      </c>
      <c r="I2539" s="61">
        <v>54354578.740000002</v>
      </c>
    </row>
    <row r="2540" spans="1:9" x14ac:dyDescent="0.25">
      <c r="A2540" s="62">
        <v>40709</v>
      </c>
      <c r="B2540" s="61" t="s">
        <v>125</v>
      </c>
      <c r="C2540" s="61" t="s">
        <v>126</v>
      </c>
      <c r="D2540" s="61">
        <v>21282.799999999999</v>
      </c>
      <c r="E2540" s="61">
        <v>19506.8</v>
      </c>
      <c r="F2540" s="61">
        <v>9.1045200000000008</v>
      </c>
      <c r="G2540" s="61">
        <v>1776</v>
      </c>
      <c r="H2540" s="61">
        <v>2.94</v>
      </c>
      <c r="I2540" s="61">
        <v>62518491.034999996</v>
      </c>
    </row>
    <row r="2541" spans="1:9" x14ac:dyDescent="0.25">
      <c r="A2541" s="62">
        <v>40708</v>
      </c>
      <c r="B2541" s="61" t="s">
        <v>125</v>
      </c>
      <c r="C2541" s="61" t="s">
        <v>126</v>
      </c>
      <c r="D2541" s="61">
        <v>19506.8</v>
      </c>
      <c r="E2541" s="61">
        <v>20352.8</v>
      </c>
      <c r="F2541" s="61">
        <v>-4.1566799999999997</v>
      </c>
      <c r="G2541" s="61">
        <v>-846</v>
      </c>
      <c r="H2541" s="61">
        <v>2.94</v>
      </c>
      <c r="I2541" s="61">
        <v>57301468.835000001</v>
      </c>
    </row>
    <row r="2542" spans="1:9" x14ac:dyDescent="0.25">
      <c r="A2542" s="62">
        <v>40707</v>
      </c>
      <c r="B2542" s="61" t="s">
        <v>125</v>
      </c>
      <c r="C2542" s="61" t="s">
        <v>126</v>
      </c>
      <c r="D2542" s="61">
        <v>20353.2</v>
      </c>
      <c r="E2542" s="61">
        <v>19924.400000000001</v>
      </c>
      <c r="F2542" s="61">
        <v>2.1521400000000002</v>
      </c>
      <c r="G2542" s="61">
        <v>428.8</v>
      </c>
      <c r="H2542" s="61">
        <v>2.94</v>
      </c>
      <c r="I2542" s="61">
        <v>59787779.414999999</v>
      </c>
    </row>
    <row r="2543" spans="1:9" x14ac:dyDescent="0.25">
      <c r="A2543" s="62">
        <v>40704</v>
      </c>
      <c r="B2543" s="61" t="s">
        <v>125</v>
      </c>
      <c r="C2543" s="61" t="s">
        <v>126</v>
      </c>
      <c r="D2543" s="61">
        <v>19924</v>
      </c>
      <c r="E2543" s="61">
        <v>19222</v>
      </c>
      <c r="F2543" s="61">
        <v>3.6520700000000001</v>
      </c>
      <c r="G2543" s="61">
        <v>702</v>
      </c>
      <c r="H2543" s="61">
        <v>2.94</v>
      </c>
      <c r="I2543" s="61">
        <v>58526999.049999997</v>
      </c>
    </row>
    <row r="2544" spans="1:9" x14ac:dyDescent="0.25">
      <c r="A2544" s="62">
        <v>40703</v>
      </c>
      <c r="B2544" s="61" t="s">
        <v>125</v>
      </c>
      <c r="C2544" s="61" t="s">
        <v>126</v>
      </c>
      <c r="D2544" s="61">
        <v>19222</v>
      </c>
      <c r="E2544" s="61">
        <v>19840.400000000001</v>
      </c>
      <c r="F2544" s="61">
        <v>-3.11687</v>
      </c>
      <c r="G2544" s="61">
        <v>-618.4</v>
      </c>
      <c r="H2544" s="61">
        <v>2.94</v>
      </c>
      <c r="I2544" s="61">
        <v>56464865.274999999</v>
      </c>
    </row>
    <row r="2545" spans="1:9" x14ac:dyDescent="0.25">
      <c r="A2545" s="62">
        <v>40702</v>
      </c>
      <c r="B2545" s="61" t="s">
        <v>125</v>
      </c>
      <c r="C2545" s="61" t="s">
        <v>126</v>
      </c>
      <c r="D2545" s="61">
        <v>19840.400000000001</v>
      </c>
      <c r="E2545" s="61">
        <v>19588</v>
      </c>
      <c r="F2545" s="61">
        <v>1.28854</v>
      </c>
      <c r="G2545" s="61">
        <v>252.4</v>
      </c>
      <c r="H2545" s="61">
        <v>2.63</v>
      </c>
      <c r="I2545" s="61">
        <v>52081298.005000003</v>
      </c>
    </row>
    <row r="2546" spans="1:9" x14ac:dyDescent="0.25">
      <c r="A2546" s="62">
        <v>40701</v>
      </c>
      <c r="B2546" s="61" t="s">
        <v>125</v>
      </c>
      <c r="C2546" s="61" t="s">
        <v>126</v>
      </c>
      <c r="D2546" s="61">
        <v>19588.400000000001</v>
      </c>
      <c r="E2546" s="61">
        <v>19833.599999999999</v>
      </c>
      <c r="F2546" s="61">
        <v>-1.2362899999999999</v>
      </c>
      <c r="G2546" s="61">
        <v>-245.2</v>
      </c>
      <c r="H2546" s="61">
        <v>2.94</v>
      </c>
      <c r="I2546" s="61">
        <v>57541169.854999997</v>
      </c>
    </row>
    <row r="2547" spans="1:9" x14ac:dyDescent="0.25">
      <c r="A2547" s="62">
        <v>40700</v>
      </c>
      <c r="B2547" s="61" t="s">
        <v>125</v>
      </c>
      <c r="C2547" s="61" t="s">
        <v>126</v>
      </c>
      <c r="D2547" s="61">
        <v>19833.2</v>
      </c>
      <c r="E2547" s="61">
        <v>19610.8</v>
      </c>
      <c r="F2547" s="61">
        <v>1.1340699999999999</v>
      </c>
      <c r="G2547" s="61">
        <v>222.4</v>
      </c>
      <c r="H2547" s="61">
        <v>2.94</v>
      </c>
      <c r="I2547" s="61">
        <v>58260272.914999999</v>
      </c>
    </row>
    <row r="2548" spans="1:9" x14ac:dyDescent="0.25">
      <c r="A2548" s="62">
        <v>40697</v>
      </c>
      <c r="B2548" s="61" t="s">
        <v>125</v>
      </c>
      <c r="C2548" s="61" t="s">
        <v>126</v>
      </c>
      <c r="D2548" s="61">
        <v>19610.8</v>
      </c>
      <c r="E2548" s="61">
        <v>19486.400000000001</v>
      </c>
      <c r="F2548" s="61">
        <v>0.63839000000000001</v>
      </c>
      <c r="G2548" s="61">
        <v>124.4</v>
      </c>
      <c r="H2548" s="61">
        <v>3.25</v>
      </c>
      <c r="I2548" s="61">
        <v>63735345.134999998</v>
      </c>
    </row>
    <row r="2549" spans="1:9" x14ac:dyDescent="0.25">
      <c r="A2549" s="62">
        <v>40696</v>
      </c>
      <c r="B2549" s="61" t="s">
        <v>125</v>
      </c>
      <c r="C2549" s="61" t="s">
        <v>126</v>
      </c>
      <c r="D2549" s="61">
        <v>19486.400000000001</v>
      </c>
      <c r="E2549" s="61">
        <v>19670</v>
      </c>
      <c r="F2549" s="61">
        <v>-0.93340000000000001</v>
      </c>
      <c r="G2549" s="61">
        <v>-183.6</v>
      </c>
      <c r="H2549" s="61">
        <v>3.25</v>
      </c>
      <c r="I2549" s="61">
        <v>63331043.579999998</v>
      </c>
    </row>
    <row r="2550" spans="1:9" x14ac:dyDescent="0.25">
      <c r="A2550" s="62">
        <v>40695</v>
      </c>
      <c r="B2550" s="61" t="s">
        <v>125</v>
      </c>
      <c r="C2550" s="61" t="s">
        <v>126</v>
      </c>
      <c r="D2550" s="61">
        <v>19669.599999999999</v>
      </c>
      <c r="E2550" s="61">
        <v>18395.599999999999</v>
      </c>
      <c r="F2550" s="61">
        <v>6.9255699999999996</v>
      </c>
      <c r="G2550" s="61">
        <v>1274</v>
      </c>
      <c r="H2550" s="61">
        <v>3.25</v>
      </c>
      <c r="I2550" s="61">
        <v>63926445.869999997</v>
      </c>
    </row>
    <row r="2551" spans="1:9" x14ac:dyDescent="0.25">
      <c r="A2551" s="62">
        <v>40694</v>
      </c>
      <c r="B2551" s="61" t="s">
        <v>125</v>
      </c>
      <c r="C2551" s="61" t="s">
        <v>126</v>
      </c>
      <c r="D2551" s="61">
        <v>18395.599999999999</v>
      </c>
      <c r="E2551" s="61">
        <v>18954.400000000001</v>
      </c>
      <c r="F2551" s="61">
        <v>-2.9481299999999999</v>
      </c>
      <c r="G2551" s="61">
        <v>-558.79999999999995</v>
      </c>
      <c r="H2551" s="61">
        <v>3.25</v>
      </c>
      <c r="I2551" s="61">
        <v>59785929.945</v>
      </c>
    </row>
    <row r="2552" spans="1:9" x14ac:dyDescent="0.25">
      <c r="A2552" s="62">
        <v>40690</v>
      </c>
      <c r="B2552" s="61" t="s">
        <v>125</v>
      </c>
      <c r="C2552" s="61" t="s">
        <v>126</v>
      </c>
      <c r="D2552" s="61">
        <v>18954.400000000001</v>
      </c>
      <c r="E2552" s="61">
        <v>19306.8</v>
      </c>
      <c r="F2552" s="61">
        <v>-1.8252600000000001</v>
      </c>
      <c r="G2552" s="61">
        <v>-352.4</v>
      </c>
      <c r="H2552" s="61">
        <v>3.25</v>
      </c>
      <c r="I2552" s="61">
        <v>61602036.93</v>
      </c>
    </row>
    <row r="2553" spans="1:9" x14ac:dyDescent="0.25">
      <c r="A2553" s="62">
        <v>40689</v>
      </c>
      <c r="B2553" s="61" t="s">
        <v>125</v>
      </c>
      <c r="C2553" s="61" t="s">
        <v>126</v>
      </c>
      <c r="D2553" s="61">
        <v>19306.400000000001</v>
      </c>
      <c r="E2553" s="61">
        <v>19859.2</v>
      </c>
      <c r="F2553" s="61">
        <v>-2.7835999999999999</v>
      </c>
      <c r="G2553" s="61">
        <v>-552.79999999999995</v>
      </c>
      <c r="H2553" s="61">
        <v>3.06</v>
      </c>
      <c r="I2553" s="61">
        <v>59126091.329999998</v>
      </c>
    </row>
    <row r="2554" spans="1:9" x14ac:dyDescent="0.25">
      <c r="A2554" s="62">
        <v>40688</v>
      </c>
      <c r="B2554" s="61" t="s">
        <v>125</v>
      </c>
      <c r="C2554" s="61" t="s">
        <v>126</v>
      </c>
      <c r="D2554" s="61">
        <v>19859.2</v>
      </c>
      <c r="E2554" s="61">
        <v>20204.400000000001</v>
      </c>
      <c r="F2554" s="61">
        <v>-1.7085399999999999</v>
      </c>
      <c r="G2554" s="61">
        <v>-345.2</v>
      </c>
      <c r="H2554" s="61">
        <v>3.06</v>
      </c>
      <c r="I2554" s="61">
        <v>60819048.240000002</v>
      </c>
    </row>
    <row r="2555" spans="1:9" x14ac:dyDescent="0.25">
      <c r="A2555" s="62">
        <v>40687</v>
      </c>
      <c r="B2555" s="61" t="s">
        <v>125</v>
      </c>
      <c r="C2555" s="61" t="s">
        <v>126</v>
      </c>
      <c r="D2555" s="61">
        <v>20204.400000000001</v>
      </c>
      <c r="E2555" s="61">
        <v>20448.400000000001</v>
      </c>
      <c r="F2555" s="61">
        <v>-1.1932499999999999</v>
      </c>
      <c r="G2555" s="61">
        <v>-244</v>
      </c>
      <c r="H2555" s="61">
        <v>3.06</v>
      </c>
      <c r="I2555" s="61">
        <v>61876227.555</v>
      </c>
    </row>
    <row r="2556" spans="1:9" x14ac:dyDescent="0.25">
      <c r="A2556" s="62">
        <v>40686</v>
      </c>
      <c r="B2556" s="61" t="s">
        <v>125</v>
      </c>
      <c r="C2556" s="61" t="s">
        <v>126</v>
      </c>
      <c r="D2556" s="61">
        <v>20448.400000000001</v>
      </c>
      <c r="E2556" s="61">
        <v>19940.8</v>
      </c>
      <c r="F2556" s="61">
        <v>2.5455299999999998</v>
      </c>
      <c r="G2556" s="61">
        <v>507.6</v>
      </c>
      <c r="H2556" s="61">
        <v>2.81</v>
      </c>
      <c r="I2556" s="61">
        <v>57511380.604999997</v>
      </c>
    </row>
    <row r="2557" spans="1:9" x14ac:dyDescent="0.25">
      <c r="A2557" s="62">
        <v>40683</v>
      </c>
      <c r="B2557" s="61" t="s">
        <v>125</v>
      </c>
      <c r="C2557" s="61" t="s">
        <v>126</v>
      </c>
      <c r="D2557" s="61">
        <v>19940.8</v>
      </c>
      <c r="E2557" s="61">
        <v>19504</v>
      </c>
      <c r="F2557" s="61">
        <v>2.2395399999999999</v>
      </c>
      <c r="G2557" s="61">
        <v>436.8</v>
      </c>
      <c r="H2557" s="61">
        <v>2.88</v>
      </c>
      <c r="I2557" s="61">
        <v>57330049.259999998</v>
      </c>
    </row>
    <row r="2558" spans="1:9" x14ac:dyDescent="0.25">
      <c r="A2558" s="62">
        <v>40682</v>
      </c>
      <c r="B2558" s="61" t="s">
        <v>125</v>
      </c>
      <c r="C2558" s="61" t="s">
        <v>126</v>
      </c>
      <c r="D2558" s="61">
        <v>19504</v>
      </c>
      <c r="E2558" s="61">
        <v>19931.2</v>
      </c>
      <c r="F2558" s="61">
        <v>-2.14337</v>
      </c>
      <c r="G2558" s="61">
        <v>-427.2</v>
      </c>
      <c r="H2558" s="61">
        <v>2.88</v>
      </c>
      <c r="I2558" s="61">
        <v>56074243.799999997</v>
      </c>
    </row>
    <row r="2559" spans="1:9" x14ac:dyDescent="0.25">
      <c r="A2559" s="62">
        <v>40681</v>
      </c>
      <c r="B2559" s="61" t="s">
        <v>125</v>
      </c>
      <c r="C2559" s="61" t="s">
        <v>126</v>
      </c>
      <c r="D2559" s="61">
        <v>19930.8</v>
      </c>
      <c r="E2559" s="61">
        <v>20656</v>
      </c>
      <c r="F2559" s="61">
        <v>-3.51084</v>
      </c>
      <c r="G2559" s="61">
        <v>-725.2</v>
      </c>
      <c r="H2559" s="61">
        <v>2.88</v>
      </c>
      <c r="I2559" s="61">
        <v>57301299.134999998</v>
      </c>
    </row>
    <row r="2560" spans="1:9" x14ac:dyDescent="0.25">
      <c r="A2560" s="62">
        <v>40680</v>
      </c>
      <c r="B2560" s="61" t="s">
        <v>125</v>
      </c>
      <c r="C2560" s="61" t="s">
        <v>126</v>
      </c>
      <c r="D2560" s="61">
        <v>20656</v>
      </c>
      <c r="E2560" s="61">
        <v>21041.599999999999</v>
      </c>
      <c r="F2560" s="61">
        <v>-1.83256</v>
      </c>
      <c r="G2560" s="61">
        <v>-385.6</v>
      </c>
      <c r="H2560" s="61">
        <v>2.88</v>
      </c>
      <c r="I2560" s="61">
        <v>59386258.200000003</v>
      </c>
    </row>
    <row r="2561" spans="1:9" x14ac:dyDescent="0.25">
      <c r="A2561" s="62">
        <v>40679</v>
      </c>
      <c r="B2561" s="61" t="s">
        <v>125</v>
      </c>
      <c r="C2561" s="61" t="s">
        <v>126</v>
      </c>
      <c r="D2561" s="61">
        <v>21041.599999999999</v>
      </c>
      <c r="E2561" s="61">
        <v>20574.400000000001</v>
      </c>
      <c r="F2561" s="61">
        <v>2.2707799999999998</v>
      </c>
      <c r="G2561" s="61">
        <v>467.2</v>
      </c>
      <c r="H2561" s="61">
        <v>2.88</v>
      </c>
      <c r="I2561" s="61">
        <v>60494863.020000003</v>
      </c>
    </row>
    <row r="2562" spans="1:9" x14ac:dyDescent="0.25">
      <c r="A2562" s="62">
        <v>40676</v>
      </c>
      <c r="B2562" s="61" t="s">
        <v>125</v>
      </c>
      <c r="C2562" s="61" t="s">
        <v>126</v>
      </c>
      <c r="D2562" s="61">
        <v>20574.8</v>
      </c>
      <c r="E2562" s="61">
        <v>20170.400000000001</v>
      </c>
      <c r="F2562" s="61">
        <v>2.0049199999999998</v>
      </c>
      <c r="G2562" s="61">
        <v>404.4</v>
      </c>
      <c r="H2562" s="61">
        <v>2.88</v>
      </c>
      <c r="I2562" s="61">
        <v>59152807.185000002</v>
      </c>
    </row>
    <row r="2563" spans="1:9" x14ac:dyDescent="0.25">
      <c r="A2563" s="62">
        <v>40675</v>
      </c>
      <c r="B2563" s="61" t="s">
        <v>125</v>
      </c>
      <c r="C2563" s="61" t="s">
        <v>126</v>
      </c>
      <c r="D2563" s="61">
        <v>20170.400000000001</v>
      </c>
      <c r="E2563" s="61">
        <v>20566.400000000001</v>
      </c>
      <c r="F2563" s="61">
        <v>-1.92547</v>
      </c>
      <c r="G2563" s="61">
        <v>-396</v>
      </c>
      <c r="H2563" s="61">
        <v>2.88</v>
      </c>
      <c r="I2563" s="61">
        <v>57990152.130000003</v>
      </c>
    </row>
    <row r="2564" spans="1:9" x14ac:dyDescent="0.25">
      <c r="A2564" s="62">
        <v>40674</v>
      </c>
      <c r="B2564" s="61" t="s">
        <v>125</v>
      </c>
      <c r="C2564" s="61" t="s">
        <v>126</v>
      </c>
      <c r="D2564" s="61">
        <v>20566</v>
      </c>
      <c r="E2564" s="61">
        <v>20028</v>
      </c>
      <c r="F2564" s="61">
        <v>2.6862400000000002</v>
      </c>
      <c r="G2564" s="61">
        <v>538</v>
      </c>
      <c r="H2564" s="61">
        <v>2.88</v>
      </c>
      <c r="I2564" s="61">
        <v>59127507.075000003</v>
      </c>
    </row>
    <row r="2565" spans="1:9" x14ac:dyDescent="0.25">
      <c r="A2565" s="62">
        <v>40673</v>
      </c>
      <c r="B2565" s="61" t="s">
        <v>125</v>
      </c>
      <c r="C2565" s="61" t="s">
        <v>126</v>
      </c>
      <c r="D2565" s="61">
        <v>20028</v>
      </c>
      <c r="E2565" s="61">
        <v>20818.8</v>
      </c>
      <c r="F2565" s="61">
        <v>-3.7984900000000001</v>
      </c>
      <c r="G2565" s="61">
        <v>-790.8</v>
      </c>
      <c r="H2565" s="61">
        <v>2.88</v>
      </c>
      <c r="I2565" s="61">
        <v>57580750.350000001</v>
      </c>
    </row>
    <row r="2566" spans="1:9" x14ac:dyDescent="0.25">
      <c r="A2566" s="62">
        <v>40672</v>
      </c>
      <c r="B2566" s="61" t="s">
        <v>125</v>
      </c>
      <c r="C2566" s="61" t="s">
        <v>126</v>
      </c>
      <c r="D2566" s="61">
        <v>20819.2</v>
      </c>
      <c r="E2566" s="61">
        <v>21617.599999999999</v>
      </c>
      <c r="F2566" s="61">
        <v>-3.6932900000000002</v>
      </c>
      <c r="G2566" s="61">
        <v>-798.4</v>
      </c>
      <c r="H2566" s="61">
        <v>2.75</v>
      </c>
      <c r="I2566" s="61">
        <v>57253060.240000002</v>
      </c>
    </row>
    <row r="2567" spans="1:9" x14ac:dyDescent="0.25">
      <c r="A2567" s="62">
        <v>40669</v>
      </c>
      <c r="B2567" s="61" t="s">
        <v>125</v>
      </c>
      <c r="C2567" s="61" t="s">
        <v>126</v>
      </c>
      <c r="D2567" s="61">
        <v>21617.599999999999</v>
      </c>
      <c r="E2567" s="61">
        <v>21854.400000000001</v>
      </c>
      <c r="F2567" s="61">
        <v>-1.0835300000000001</v>
      </c>
      <c r="G2567" s="61">
        <v>-236.8</v>
      </c>
      <c r="H2567" s="61">
        <v>2.75</v>
      </c>
      <c r="I2567" s="61">
        <v>59448670.219999999</v>
      </c>
    </row>
    <row r="2568" spans="1:9" x14ac:dyDescent="0.25">
      <c r="A2568" s="62">
        <v>40668</v>
      </c>
      <c r="B2568" s="61" t="s">
        <v>125</v>
      </c>
      <c r="C2568" s="61" t="s">
        <v>126</v>
      </c>
      <c r="D2568" s="61">
        <v>21854</v>
      </c>
      <c r="E2568" s="61">
        <v>21517.599999999999</v>
      </c>
      <c r="F2568" s="61">
        <v>1.5633699999999999</v>
      </c>
      <c r="G2568" s="61">
        <v>336.4</v>
      </c>
      <c r="H2568" s="61">
        <v>2.5</v>
      </c>
      <c r="I2568" s="61">
        <v>54635273.174999997</v>
      </c>
    </row>
    <row r="2569" spans="1:9" x14ac:dyDescent="0.25">
      <c r="A2569" s="62">
        <v>40667</v>
      </c>
      <c r="B2569" s="61" t="s">
        <v>125</v>
      </c>
      <c r="C2569" s="61" t="s">
        <v>126</v>
      </c>
      <c r="D2569" s="61">
        <v>21517.599999999999</v>
      </c>
      <c r="E2569" s="61">
        <v>21260</v>
      </c>
      <c r="F2569" s="61">
        <v>1.21167</v>
      </c>
      <c r="G2569" s="61">
        <v>257.60000000000002</v>
      </c>
      <c r="H2569" s="61">
        <v>2.5</v>
      </c>
      <c r="I2569" s="61">
        <v>53794268.969999999</v>
      </c>
    </row>
    <row r="2570" spans="1:9" x14ac:dyDescent="0.25">
      <c r="A2570" s="62">
        <v>40666</v>
      </c>
      <c r="B2570" s="61" t="s">
        <v>125</v>
      </c>
      <c r="C2570" s="61" t="s">
        <v>126</v>
      </c>
      <c r="D2570" s="61">
        <v>21260</v>
      </c>
      <c r="E2570" s="61">
        <v>20702.400000000001</v>
      </c>
      <c r="F2570" s="61">
        <v>2.6934100000000001</v>
      </c>
      <c r="G2570" s="61">
        <v>557.6</v>
      </c>
      <c r="H2570" s="61">
        <v>2.5</v>
      </c>
      <c r="I2570" s="61">
        <v>53150265.75</v>
      </c>
    </row>
    <row r="2571" spans="1:9" x14ac:dyDescent="0.25">
      <c r="A2571" s="62">
        <v>40665</v>
      </c>
      <c r="B2571" s="61" t="s">
        <v>125</v>
      </c>
      <c r="C2571" s="61" t="s">
        <v>126</v>
      </c>
      <c r="D2571" s="61">
        <v>20702.400000000001</v>
      </c>
      <c r="E2571" s="61">
        <v>20108.8</v>
      </c>
      <c r="F2571" s="61">
        <v>2.95194</v>
      </c>
      <c r="G2571" s="61">
        <v>593.6</v>
      </c>
      <c r="H2571" s="61">
        <v>2.5</v>
      </c>
      <c r="I2571" s="61">
        <v>51756258.780000001</v>
      </c>
    </row>
    <row r="2572" spans="1:9" x14ac:dyDescent="0.25">
      <c r="A2572" s="62">
        <v>40662</v>
      </c>
      <c r="B2572" s="61" t="s">
        <v>125</v>
      </c>
      <c r="C2572" s="61" t="s">
        <v>126</v>
      </c>
      <c r="D2572" s="61">
        <v>20108.8</v>
      </c>
      <c r="E2572" s="61">
        <v>20174</v>
      </c>
      <c r="F2572" s="61">
        <v>-0.32318999999999998</v>
      </c>
      <c r="G2572" s="61">
        <v>-65.2</v>
      </c>
      <c r="H2572" s="61">
        <v>2.25</v>
      </c>
      <c r="I2572" s="61">
        <v>45245051.359999999</v>
      </c>
    </row>
    <row r="2573" spans="1:9" x14ac:dyDescent="0.25">
      <c r="A2573" s="62">
        <v>40661</v>
      </c>
      <c r="B2573" s="61" t="s">
        <v>125</v>
      </c>
      <c r="C2573" s="61" t="s">
        <v>126</v>
      </c>
      <c r="D2573" s="61">
        <v>20173.599999999999</v>
      </c>
      <c r="E2573" s="61">
        <v>20502.400000000001</v>
      </c>
      <c r="F2573" s="61">
        <v>-1.60371</v>
      </c>
      <c r="G2573" s="61">
        <v>-328.8</v>
      </c>
      <c r="H2573" s="61">
        <v>2.25</v>
      </c>
      <c r="I2573" s="61">
        <v>45390852.170000002</v>
      </c>
    </row>
    <row r="2574" spans="1:9" x14ac:dyDescent="0.25">
      <c r="A2574" s="62">
        <v>40660</v>
      </c>
      <c r="B2574" s="61" t="s">
        <v>125</v>
      </c>
      <c r="C2574" s="61" t="s">
        <v>126</v>
      </c>
      <c r="D2574" s="61">
        <v>20502.400000000001</v>
      </c>
      <c r="E2574" s="61">
        <v>20902.8</v>
      </c>
      <c r="F2574" s="61">
        <v>-1.91553</v>
      </c>
      <c r="G2574" s="61">
        <v>-400.4</v>
      </c>
      <c r="H2574" s="61">
        <v>2.25</v>
      </c>
      <c r="I2574" s="61">
        <v>46130656.280000001</v>
      </c>
    </row>
    <row r="2575" spans="1:9" x14ac:dyDescent="0.25">
      <c r="A2575" s="62">
        <v>40659</v>
      </c>
      <c r="B2575" s="61" t="s">
        <v>125</v>
      </c>
      <c r="C2575" s="61" t="s">
        <v>126</v>
      </c>
      <c r="D2575" s="61">
        <v>20902.8</v>
      </c>
      <c r="E2575" s="61">
        <v>21128</v>
      </c>
      <c r="F2575" s="61">
        <v>-1.0658799999999999</v>
      </c>
      <c r="G2575" s="61">
        <v>-225.2</v>
      </c>
      <c r="H2575" s="61">
        <v>2</v>
      </c>
      <c r="I2575" s="61">
        <v>41805861.284999996</v>
      </c>
    </row>
    <row r="2576" spans="1:9" x14ac:dyDescent="0.25">
      <c r="A2576" s="62">
        <v>40658</v>
      </c>
      <c r="B2576" s="61" t="s">
        <v>125</v>
      </c>
      <c r="C2576" s="61" t="s">
        <v>126</v>
      </c>
      <c r="D2576" s="61">
        <v>21128</v>
      </c>
      <c r="E2576" s="61">
        <v>21660.799999999999</v>
      </c>
      <c r="F2576" s="61">
        <v>-2.45974</v>
      </c>
      <c r="G2576" s="61">
        <v>-532.79999999999995</v>
      </c>
      <c r="H2576" s="61">
        <v>2</v>
      </c>
      <c r="I2576" s="61">
        <v>42256264.100000001</v>
      </c>
    </row>
    <row r="2577" spans="1:9" x14ac:dyDescent="0.25">
      <c r="A2577" s="62">
        <v>40654</v>
      </c>
      <c r="B2577" s="61" t="s">
        <v>125</v>
      </c>
      <c r="C2577" s="61" t="s">
        <v>126</v>
      </c>
      <c r="D2577" s="61">
        <v>21660.799999999999</v>
      </c>
      <c r="E2577" s="61">
        <v>21955.599999999999</v>
      </c>
      <c r="F2577" s="61">
        <v>-1.3427100000000001</v>
      </c>
      <c r="G2577" s="61">
        <v>-294.8</v>
      </c>
      <c r="H2577" s="61">
        <v>2</v>
      </c>
      <c r="I2577" s="61">
        <v>43321870.759999998</v>
      </c>
    </row>
    <row r="2578" spans="1:9" x14ac:dyDescent="0.25">
      <c r="A2578" s="62">
        <v>40653</v>
      </c>
      <c r="B2578" s="61" t="s">
        <v>125</v>
      </c>
      <c r="C2578" s="61" t="s">
        <v>126</v>
      </c>
      <c r="D2578" s="61">
        <v>21955.599999999999</v>
      </c>
      <c r="E2578" s="61">
        <v>23104.400000000001</v>
      </c>
      <c r="F2578" s="61">
        <v>-4.9722099999999996</v>
      </c>
      <c r="G2578" s="61">
        <v>-1148.8</v>
      </c>
      <c r="H2578" s="61">
        <v>2</v>
      </c>
      <c r="I2578" s="61">
        <v>43911474.445</v>
      </c>
    </row>
    <row r="2579" spans="1:9" x14ac:dyDescent="0.25">
      <c r="A2579" s="62">
        <v>40652</v>
      </c>
      <c r="B2579" s="61" t="s">
        <v>125</v>
      </c>
      <c r="C2579" s="61" t="s">
        <v>126</v>
      </c>
      <c r="D2579" s="61">
        <v>23104.400000000001</v>
      </c>
      <c r="E2579" s="61">
        <v>24455.200000000001</v>
      </c>
      <c r="F2579" s="61">
        <v>-5.5235700000000003</v>
      </c>
      <c r="G2579" s="61">
        <v>-1350.8</v>
      </c>
      <c r="H2579" s="61">
        <v>2</v>
      </c>
      <c r="I2579" s="61">
        <v>46209088.805</v>
      </c>
    </row>
    <row r="2580" spans="1:9" x14ac:dyDescent="0.25">
      <c r="A2580" s="62">
        <v>40651</v>
      </c>
      <c r="B2580" s="61" t="s">
        <v>125</v>
      </c>
      <c r="C2580" s="61" t="s">
        <v>126</v>
      </c>
      <c r="D2580" s="61">
        <v>24455.200000000001</v>
      </c>
      <c r="E2580" s="61">
        <v>23782.400000000001</v>
      </c>
      <c r="F2580" s="61">
        <v>2.8289800000000001</v>
      </c>
      <c r="G2580" s="61">
        <v>672.8</v>
      </c>
      <c r="H2580" s="61">
        <v>1.63</v>
      </c>
      <c r="I2580" s="61">
        <v>39740005.689999998</v>
      </c>
    </row>
    <row r="2581" spans="1:9" x14ac:dyDescent="0.25">
      <c r="A2581" s="62">
        <v>40648</v>
      </c>
      <c r="B2581" s="61" t="s">
        <v>125</v>
      </c>
      <c r="C2581" s="61" t="s">
        <v>126</v>
      </c>
      <c r="D2581" s="61">
        <v>23782.400000000001</v>
      </c>
      <c r="E2581" s="61">
        <v>24495.200000000001</v>
      </c>
      <c r="F2581" s="61">
        <v>-2.9099599999999999</v>
      </c>
      <c r="G2581" s="61">
        <v>-712.8</v>
      </c>
      <c r="H2581" s="61">
        <v>1.63</v>
      </c>
      <c r="I2581" s="61">
        <v>38646697.280000001</v>
      </c>
    </row>
    <row r="2582" spans="1:9" x14ac:dyDescent="0.25">
      <c r="A2582" s="62">
        <v>40647</v>
      </c>
      <c r="B2582" s="61" t="s">
        <v>125</v>
      </c>
      <c r="C2582" s="61" t="s">
        <v>126</v>
      </c>
      <c r="D2582" s="61">
        <v>24495.200000000001</v>
      </c>
      <c r="E2582" s="61">
        <v>24782</v>
      </c>
      <c r="F2582" s="61">
        <v>-1.1572899999999999</v>
      </c>
      <c r="G2582" s="61">
        <v>-286.8</v>
      </c>
      <c r="H2582" s="61">
        <v>1.63</v>
      </c>
      <c r="I2582" s="61">
        <v>39805006.189999998</v>
      </c>
    </row>
    <row r="2583" spans="1:9" x14ac:dyDescent="0.25">
      <c r="A2583" s="62">
        <v>40646</v>
      </c>
      <c r="B2583" s="61" t="s">
        <v>125</v>
      </c>
      <c r="C2583" s="61" t="s">
        <v>126</v>
      </c>
      <c r="D2583" s="61">
        <v>24782</v>
      </c>
      <c r="E2583" s="61">
        <v>25230.799999999999</v>
      </c>
      <c r="F2583" s="61">
        <v>-1.77878</v>
      </c>
      <c r="G2583" s="61">
        <v>-448.8</v>
      </c>
      <c r="H2583" s="61">
        <v>1.5</v>
      </c>
      <c r="I2583" s="61">
        <v>37173309.774999999</v>
      </c>
    </row>
    <row r="2584" spans="1:9" x14ac:dyDescent="0.25">
      <c r="A2584" s="62">
        <v>40645</v>
      </c>
      <c r="B2584" s="61" t="s">
        <v>125</v>
      </c>
      <c r="C2584" s="61" t="s">
        <v>126</v>
      </c>
      <c r="D2584" s="61">
        <v>25231.200000000001</v>
      </c>
      <c r="E2584" s="61">
        <v>24907.200000000001</v>
      </c>
      <c r="F2584" s="61">
        <v>1.3008299999999999</v>
      </c>
      <c r="G2584" s="61">
        <v>324</v>
      </c>
      <c r="H2584" s="61">
        <v>1.5</v>
      </c>
      <c r="I2584" s="61">
        <v>37847115.390000001</v>
      </c>
    </row>
    <row r="2585" spans="1:9" x14ac:dyDescent="0.25">
      <c r="A2585" s="62">
        <v>40644</v>
      </c>
      <c r="B2585" s="61" t="s">
        <v>125</v>
      </c>
      <c r="C2585" s="61" t="s">
        <v>126</v>
      </c>
      <c r="D2585" s="61">
        <v>24907.200000000001</v>
      </c>
      <c r="E2585" s="61">
        <v>25178.799999999999</v>
      </c>
      <c r="F2585" s="61">
        <v>-1.0786899999999999</v>
      </c>
      <c r="G2585" s="61">
        <v>-271.60000000000002</v>
      </c>
      <c r="H2585" s="61">
        <v>1.38</v>
      </c>
      <c r="I2585" s="61">
        <v>34247711.340000004</v>
      </c>
    </row>
    <row r="2586" spans="1:9" x14ac:dyDescent="0.25">
      <c r="A2586" s="62">
        <v>40641</v>
      </c>
      <c r="B2586" s="61" t="s">
        <v>125</v>
      </c>
      <c r="C2586" s="61" t="s">
        <v>126</v>
      </c>
      <c r="D2586" s="61">
        <v>25178.799999999999</v>
      </c>
      <c r="E2586" s="61">
        <v>24821.200000000001</v>
      </c>
      <c r="F2586" s="61">
        <v>1.4407000000000001</v>
      </c>
      <c r="G2586" s="61">
        <v>357.6</v>
      </c>
      <c r="H2586" s="61">
        <v>1.38</v>
      </c>
      <c r="I2586" s="61">
        <v>34621164.734999999</v>
      </c>
    </row>
    <row r="2587" spans="1:9" x14ac:dyDescent="0.25">
      <c r="A2587" s="62">
        <v>40640</v>
      </c>
      <c r="B2587" s="61" t="s">
        <v>125</v>
      </c>
      <c r="C2587" s="61" t="s">
        <v>126</v>
      </c>
      <c r="D2587" s="61">
        <v>24820.799999999999</v>
      </c>
      <c r="E2587" s="61">
        <v>24636.799999999999</v>
      </c>
      <c r="F2587" s="61">
        <v>0.74685000000000001</v>
      </c>
      <c r="G2587" s="61">
        <v>184</v>
      </c>
      <c r="H2587" s="61">
        <v>1.38</v>
      </c>
      <c r="I2587" s="61">
        <v>34128910.259999998</v>
      </c>
    </row>
    <row r="2588" spans="1:9" x14ac:dyDescent="0.25">
      <c r="A2588" s="62">
        <v>40639</v>
      </c>
      <c r="B2588" s="61" t="s">
        <v>125</v>
      </c>
      <c r="C2588" s="61" t="s">
        <v>126</v>
      </c>
      <c r="D2588" s="61">
        <v>24636.799999999999</v>
      </c>
      <c r="E2588" s="61">
        <v>24738.799999999999</v>
      </c>
      <c r="F2588" s="61">
        <v>-0.41231000000000001</v>
      </c>
      <c r="G2588" s="61">
        <v>-102</v>
      </c>
      <c r="H2588" s="61">
        <v>1.38</v>
      </c>
      <c r="I2588" s="61">
        <v>33875907.960000001</v>
      </c>
    </row>
    <row r="2589" spans="1:9" x14ac:dyDescent="0.25">
      <c r="A2589" s="62">
        <v>40638</v>
      </c>
      <c r="B2589" s="61" t="s">
        <v>125</v>
      </c>
      <c r="C2589" s="61" t="s">
        <v>126</v>
      </c>
      <c r="D2589" s="61">
        <v>24738.799999999999</v>
      </c>
      <c r="E2589" s="61">
        <v>24893.599999999999</v>
      </c>
      <c r="F2589" s="61">
        <v>-0.62185000000000001</v>
      </c>
      <c r="G2589" s="61">
        <v>-154.80000000000001</v>
      </c>
      <c r="H2589" s="61">
        <v>1.38</v>
      </c>
      <c r="I2589" s="61">
        <v>34016159.234999999</v>
      </c>
    </row>
    <row r="2590" spans="1:9" x14ac:dyDescent="0.25">
      <c r="A2590" s="62">
        <v>40637</v>
      </c>
      <c r="B2590" s="61" t="s">
        <v>125</v>
      </c>
      <c r="C2590" s="61" t="s">
        <v>126</v>
      </c>
      <c r="D2590" s="61">
        <v>24893.599999999999</v>
      </c>
      <c r="E2590" s="61">
        <v>25306.799999999999</v>
      </c>
      <c r="F2590" s="61">
        <v>-1.63276</v>
      </c>
      <c r="G2590" s="61">
        <v>-413.2</v>
      </c>
      <c r="H2590" s="61">
        <v>1.25</v>
      </c>
      <c r="I2590" s="61">
        <v>31117311.170000002</v>
      </c>
    </row>
    <row r="2591" spans="1:9" x14ac:dyDescent="0.25">
      <c r="A2591" s="62">
        <v>40634</v>
      </c>
      <c r="B2591" s="61" t="s">
        <v>125</v>
      </c>
      <c r="C2591" s="61" t="s">
        <v>126</v>
      </c>
      <c r="D2591" s="61">
        <v>25306.400000000001</v>
      </c>
      <c r="E2591" s="61">
        <v>25623.599999999999</v>
      </c>
      <c r="F2591" s="61">
        <v>-1.2379199999999999</v>
      </c>
      <c r="G2591" s="61">
        <v>-317.2</v>
      </c>
      <c r="H2591" s="61">
        <v>1.25</v>
      </c>
      <c r="I2591" s="61">
        <v>31633316.329999998</v>
      </c>
    </row>
    <row r="2592" spans="1:9" x14ac:dyDescent="0.25">
      <c r="A2592" s="62">
        <v>40633</v>
      </c>
      <c r="B2592" s="61" t="s">
        <v>125</v>
      </c>
      <c r="C2592" s="61" t="s">
        <v>126</v>
      </c>
      <c r="D2592" s="61">
        <v>25623.599999999999</v>
      </c>
      <c r="E2592" s="61">
        <v>25529.599999999999</v>
      </c>
      <c r="F2592" s="61">
        <v>0.36820000000000003</v>
      </c>
      <c r="G2592" s="61">
        <v>94</v>
      </c>
      <c r="H2592" s="61">
        <v>1.25</v>
      </c>
      <c r="I2592" s="61">
        <v>32029820.295000002</v>
      </c>
    </row>
    <row r="2593" spans="1:9" x14ac:dyDescent="0.25">
      <c r="A2593" s="62">
        <v>40632</v>
      </c>
      <c r="B2593" s="61" t="s">
        <v>125</v>
      </c>
      <c r="C2593" s="61" t="s">
        <v>126</v>
      </c>
      <c r="D2593" s="61">
        <v>25529.599999999999</v>
      </c>
      <c r="E2593" s="61">
        <v>25926.799999999999</v>
      </c>
      <c r="F2593" s="61">
        <v>-1.5320100000000001</v>
      </c>
      <c r="G2593" s="61">
        <v>-397.2</v>
      </c>
      <c r="H2593" s="61">
        <v>1.25</v>
      </c>
      <c r="I2593" s="61">
        <v>31912319.120000001</v>
      </c>
    </row>
    <row r="2594" spans="1:9" x14ac:dyDescent="0.25">
      <c r="A2594" s="62">
        <v>40631</v>
      </c>
      <c r="B2594" s="61" t="s">
        <v>125</v>
      </c>
      <c r="C2594" s="61" t="s">
        <v>126</v>
      </c>
      <c r="D2594" s="61">
        <v>25926.799999999999</v>
      </c>
      <c r="E2594" s="61">
        <v>26778</v>
      </c>
      <c r="F2594" s="61">
        <v>-3.1787299999999998</v>
      </c>
      <c r="G2594" s="61">
        <v>-851.2</v>
      </c>
      <c r="H2594" s="61">
        <v>1.25</v>
      </c>
      <c r="I2594" s="61">
        <v>32408824.085000001</v>
      </c>
    </row>
    <row r="2595" spans="1:9" x14ac:dyDescent="0.25">
      <c r="A2595" s="62">
        <v>40630</v>
      </c>
      <c r="B2595" s="61" t="s">
        <v>125</v>
      </c>
      <c r="C2595" s="61" t="s">
        <v>126</v>
      </c>
      <c r="D2595" s="61">
        <v>26778</v>
      </c>
      <c r="E2595" s="61">
        <v>26086.400000000001</v>
      </c>
      <c r="F2595" s="61">
        <v>2.6511900000000002</v>
      </c>
      <c r="G2595" s="61">
        <v>691.6</v>
      </c>
      <c r="H2595" s="61">
        <v>1.25</v>
      </c>
      <c r="I2595" s="61">
        <v>33472834.725000001</v>
      </c>
    </row>
    <row r="2596" spans="1:9" x14ac:dyDescent="0.25">
      <c r="A2596" s="62">
        <v>40627</v>
      </c>
      <c r="B2596" s="61" t="s">
        <v>125</v>
      </c>
      <c r="C2596" s="61" t="s">
        <v>126</v>
      </c>
      <c r="D2596" s="61">
        <v>26086.400000000001</v>
      </c>
      <c r="E2596" s="61">
        <v>26278</v>
      </c>
      <c r="F2596" s="61">
        <v>-0.72912999999999994</v>
      </c>
      <c r="G2596" s="61">
        <v>-191.6</v>
      </c>
      <c r="H2596" s="61">
        <v>1.06</v>
      </c>
      <c r="I2596" s="61">
        <v>27717126.079999998</v>
      </c>
    </row>
    <row r="2597" spans="1:9" x14ac:dyDescent="0.25">
      <c r="A2597" s="62">
        <v>40626</v>
      </c>
      <c r="B2597" s="61" t="s">
        <v>125</v>
      </c>
      <c r="C2597" s="61" t="s">
        <v>126</v>
      </c>
      <c r="D2597" s="61">
        <v>26278</v>
      </c>
      <c r="E2597" s="61">
        <v>26992.799999999999</v>
      </c>
      <c r="F2597" s="61">
        <v>-2.64811</v>
      </c>
      <c r="G2597" s="61">
        <v>-714.8</v>
      </c>
      <c r="H2597" s="61">
        <v>1.1299999999999999</v>
      </c>
      <c r="I2597" s="61">
        <v>29563078.475000001</v>
      </c>
    </row>
    <row r="2598" spans="1:9" x14ac:dyDescent="0.25">
      <c r="A2598" s="62">
        <v>40625</v>
      </c>
      <c r="B2598" s="61" t="s">
        <v>125</v>
      </c>
      <c r="C2598" s="61" t="s">
        <v>126</v>
      </c>
      <c r="D2598" s="61">
        <v>26992.400000000001</v>
      </c>
      <c r="E2598" s="61">
        <v>28201.599999999999</v>
      </c>
      <c r="F2598" s="61">
        <v>-4.2877000000000001</v>
      </c>
      <c r="G2598" s="61">
        <v>-1209.2</v>
      </c>
      <c r="H2598" s="61">
        <v>0.94</v>
      </c>
      <c r="I2598" s="61">
        <v>25305712.405000001</v>
      </c>
    </row>
    <row r="2599" spans="1:9" x14ac:dyDescent="0.25">
      <c r="A2599" s="62">
        <v>40624</v>
      </c>
      <c r="B2599" s="61" t="s">
        <v>125</v>
      </c>
      <c r="C2599" s="61" t="s">
        <v>126</v>
      </c>
      <c r="D2599" s="61">
        <v>28202</v>
      </c>
      <c r="E2599" s="61">
        <v>28317.599999999999</v>
      </c>
      <c r="F2599" s="61">
        <v>-0.40822999999999998</v>
      </c>
      <c r="G2599" s="61">
        <v>-115.6</v>
      </c>
      <c r="H2599" s="61">
        <v>0.94</v>
      </c>
      <c r="I2599" s="61">
        <v>26439727.524999999</v>
      </c>
    </row>
    <row r="2600" spans="1:9" x14ac:dyDescent="0.25">
      <c r="A2600" s="62">
        <v>40623</v>
      </c>
      <c r="B2600" s="61" t="s">
        <v>125</v>
      </c>
      <c r="C2600" s="61" t="s">
        <v>126</v>
      </c>
      <c r="D2600" s="61">
        <v>28317.599999999999</v>
      </c>
      <c r="E2600" s="61">
        <v>30541.200000000001</v>
      </c>
      <c r="F2600" s="61">
        <v>-7.2806600000000001</v>
      </c>
      <c r="G2600" s="61">
        <v>-2223.6</v>
      </c>
      <c r="H2600" s="61">
        <v>0.94</v>
      </c>
      <c r="I2600" s="61">
        <v>26548103.969999999</v>
      </c>
    </row>
    <row r="2601" spans="1:9" x14ac:dyDescent="0.25">
      <c r="A2601" s="62">
        <v>40620</v>
      </c>
      <c r="B2601" s="61" t="s">
        <v>125</v>
      </c>
      <c r="C2601" s="61" t="s">
        <v>126</v>
      </c>
      <c r="D2601" s="61">
        <v>30541.200000000001</v>
      </c>
      <c r="E2601" s="61">
        <v>31579.599999999999</v>
      </c>
      <c r="F2601" s="61">
        <v>-3.2881999999999998</v>
      </c>
      <c r="G2601" s="61">
        <v>-1038.4000000000001</v>
      </c>
      <c r="H2601" s="61">
        <v>0.81</v>
      </c>
      <c r="I2601" s="61">
        <v>24815106.765000001</v>
      </c>
    </row>
    <row r="2602" spans="1:9" x14ac:dyDescent="0.25">
      <c r="A2602" s="62">
        <v>40619</v>
      </c>
      <c r="B2602" s="61" t="s">
        <v>125</v>
      </c>
      <c r="C2602" s="61" t="s">
        <v>126</v>
      </c>
      <c r="D2602" s="61">
        <v>31579.599999999999</v>
      </c>
      <c r="E2602" s="61">
        <v>32560</v>
      </c>
      <c r="F2602" s="61">
        <v>-3.0110600000000001</v>
      </c>
      <c r="G2602" s="61">
        <v>-980.4</v>
      </c>
      <c r="H2602" s="61">
        <v>0.81</v>
      </c>
      <c r="I2602" s="61">
        <v>25658819.745000001</v>
      </c>
    </row>
    <row r="2603" spans="1:9" x14ac:dyDescent="0.25">
      <c r="A2603" s="62">
        <v>40618</v>
      </c>
      <c r="B2603" s="61" t="s">
        <v>125</v>
      </c>
      <c r="C2603" s="61" t="s">
        <v>126</v>
      </c>
      <c r="D2603" s="61">
        <v>32560</v>
      </c>
      <c r="E2603" s="61">
        <v>30666</v>
      </c>
      <c r="F2603" s="61">
        <v>6.1762199999999998</v>
      </c>
      <c r="G2603" s="61">
        <v>1894</v>
      </c>
      <c r="H2603" s="61">
        <v>0.75</v>
      </c>
      <c r="I2603" s="61">
        <v>24420407</v>
      </c>
    </row>
    <row r="2604" spans="1:9" x14ac:dyDescent="0.25">
      <c r="A2604" s="62">
        <v>40617</v>
      </c>
      <c r="B2604" s="61" t="s">
        <v>125</v>
      </c>
      <c r="C2604" s="61" t="s">
        <v>126</v>
      </c>
      <c r="D2604" s="61">
        <v>30666</v>
      </c>
      <c r="E2604" s="61">
        <v>29045.599999999999</v>
      </c>
      <c r="F2604" s="61">
        <v>5.5788099999999998</v>
      </c>
      <c r="G2604" s="61">
        <v>1620.4</v>
      </c>
      <c r="H2604" s="61">
        <v>0.69</v>
      </c>
      <c r="I2604" s="61">
        <v>21083258.324999999</v>
      </c>
    </row>
    <row r="2605" spans="1:9" x14ac:dyDescent="0.25">
      <c r="A2605" s="62">
        <v>40616</v>
      </c>
      <c r="B2605" s="61" t="s">
        <v>125</v>
      </c>
      <c r="C2605" s="61" t="s">
        <v>126</v>
      </c>
      <c r="D2605" s="61">
        <v>29045.599999999999</v>
      </c>
      <c r="E2605" s="61">
        <v>28696.400000000001</v>
      </c>
      <c r="F2605" s="61">
        <v>1.21688</v>
      </c>
      <c r="G2605" s="61">
        <v>349.2</v>
      </c>
      <c r="H2605" s="61">
        <v>0.69</v>
      </c>
      <c r="I2605" s="61">
        <v>19969213.07</v>
      </c>
    </row>
    <row r="2606" spans="1:9" x14ac:dyDescent="0.25">
      <c r="A2606" s="62">
        <v>40613</v>
      </c>
      <c r="B2606" s="61" t="s">
        <v>125</v>
      </c>
      <c r="C2606" s="61" t="s">
        <v>126</v>
      </c>
      <c r="D2606" s="61">
        <v>28696.799999999999</v>
      </c>
      <c r="E2606" s="61">
        <v>29609.599999999999</v>
      </c>
      <c r="F2606" s="61">
        <v>-3.0827800000000001</v>
      </c>
      <c r="G2606" s="61">
        <v>-912.8</v>
      </c>
      <c r="H2606" s="61">
        <v>0.63</v>
      </c>
      <c r="I2606" s="61">
        <v>17935858.710000001</v>
      </c>
    </row>
    <row r="2607" spans="1:9" x14ac:dyDescent="0.25">
      <c r="A2607" s="62">
        <v>40612</v>
      </c>
      <c r="B2607" s="61" t="s">
        <v>125</v>
      </c>
      <c r="C2607" s="61" t="s">
        <v>126</v>
      </c>
      <c r="D2607" s="61">
        <v>29609.200000000001</v>
      </c>
      <c r="E2607" s="61">
        <v>28349.200000000001</v>
      </c>
      <c r="F2607" s="61">
        <v>4.4445699999999997</v>
      </c>
      <c r="G2607" s="61">
        <v>1260</v>
      </c>
      <c r="H2607" s="61">
        <v>0.63</v>
      </c>
      <c r="I2607" s="61">
        <v>18506120.114999998</v>
      </c>
    </row>
    <row r="2608" spans="1:9" x14ac:dyDescent="0.25">
      <c r="A2608" s="62">
        <v>40611</v>
      </c>
      <c r="B2608" s="61" t="s">
        <v>125</v>
      </c>
      <c r="C2608" s="61" t="s">
        <v>126</v>
      </c>
      <c r="D2608" s="61">
        <v>28349.599999999999</v>
      </c>
      <c r="E2608" s="61">
        <v>27755.599999999999</v>
      </c>
      <c r="F2608" s="61">
        <v>2.14011</v>
      </c>
      <c r="G2608" s="61">
        <v>594</v>
      </c>
      <c r="H2608" s="61">
        <v>0.63</v>
      </c>
      <c r="I2608" s="61">
        <v>17718854.370000001</v>
      </c>
    </row>
    <row r="2609" spans="1:9" x14ac:dyDescent="0.25">
      <c r="A2609" s="62">
        <v>40610</v>
      </c>
      <c r="B2609" s="61" t="s">
        <v>125</v>
      </c>
      <c r="C2609" s="61" t="s">
        <v>126</v>
      </c>
      <c r="D2609" s="61">
        <v>27755.599999999999</v>
      </c>
      <c r="E2609" s="61">
        <v>28366</v>
      </c>
      <c r="F2609" s="61">
        <v>-2.1518700000000002</v>
      </c>
      <c r="G2609" s="61">
        <v>-610.4</v>
      </c>
      <c r="H2609" s="61">
        <v>0.63</v>
      </c>
      <c r="I2609" s="61">
        <v>17347596.945</v>
      </c>
    </row>
    <row r="2610" spans="1:9" x14ac:dyDescent="0.25">
      <c r="A2610" s="62">
        <v>40609</v>
      </c>
      <c r="B2610" s="61" t="s">
        <v>125</v>
      </c>
      <c r="C2610" s="61" t="s">
        <v>126</v>
      </c>
      <c r="D2610" s="61">
        <v>28366</v>
      </c>
      <c r="E2610" s="61">
        <v>27338.799999999999</v>
      </c>
      <c r="F2610" s="61">
        <v>3.7572999999999999</v>
      </c>
      <c r="G2610" s="61">
        <v>1027.2</v>
      </c>
      <c r="H2610" s="61">
        <v>0.63</v>
      </c>
      <c r="I2610" s="61">
        <v>17729104.574999999</v>
      </c>
    </row>
    <row r="2611" spans="1:9" x14ac:dyDescent="0.25">
      <c r="A2611" s="62">
        <v>40606</v>
      </c>
      <c r="B2611" s="61" t="s">
        <v>125</v>
      </c>
      <c r="C2611" s="61" t="s">
        <v>126</v>
      </c>
      <c r="D2611" s="61">
        <v>27338.799999999999</v>
      </c>
      <c r="E2611" s="61">
        <v>26797.200000000001</v>
      </c>
      <c r="F2611" s="61">
        <v>2.0211100000000002</v>
      </c>
      <c r="G2611" s="61">
        <v>541.6</v>
      </c>
      <c r="H2611" s="61">
        <v>0.63</v>
      </c>
      <c r="I2611" s="61">
        <v>17087091.734999999</v>
      </c>
    </row>
    <row r="2612" spans="1:9" x14ac:dyDescent="0.25">
      <c r="A2612" s="62">
        <v>40605</v>
      </c>
      <c r="B2612" s="61" t="s">
        <v>125</v>
      </c>
      <c r="C2612" s="61" t="s">
        <v>126</v>
      </c>
      <c r="D2612" s="61">
        <v>26797.599999999999</v>
      </c>
      <c r="E2612" s="61">
        <v>28304</v>
      </c>
      <c r="F2612" s="61">
        <v>-5.3222199999999997</v>
      </c>
      <c r="G2612" s="61">
        <v>-1506.4</v>
      </c>
      <c r="H2612" s="61">
        <v>0.63</v>
      </c>
      <c r="I2612" s="61">
        <v>16748834.970000001</v>
      </c>
    </row>
    <row r="2613" spans="1:9" x14ac:dyDescent="0.25">
      <c r="A2613" s="62">
        <v>40604</v>
      </c>
      <c r="B2613" s="61" t="s">
        <v>125</v>
      </c>
      <c r="C2613" s="61" t="s">
        <v>126</v>
      </c>
      <c r="D2613" s="61">
        <v>28303.599999999999</v>
      </c>
      <c r="E2613" s="61">
        <v>28446.400000000001</v>
      </c>
      <c r="F2613" s="61">
        <v>-0.502</v>
      </c>
      <c r="G2613" s="61">
        <v>-142.80000000000001</v>
      </c>
      <c r="H2613" s="61">
        <v>0.5</v>
      </c>
      <c r="I2613" s="61">
        <v>14152153.795</v>
      </c>
    </row>
    <row r="2614" spans="1:9" x14ac:dyDescent="0.25">
      <c r="A2614" s="62">
        <v>40603</v>
      </c>
      <c r="B2614" s="61" t="s">
        <v>125</v>
      </c>
      <c r="C2614" s="61" t="s">
        <v>126</v>
      </c>
      <c r="D2614" s="61">
        <v>28446.400000000001</v>
      </c>
      <c r="E2614" s="61">
        <v>26114</v>
      </c>
      <c r="F2614" s="61">
        <v>8.9316099999999992</v>
      </c>
      <c r="G2614" s="61">
        <v>2332.4</v>
      </c>
      <c r="H2614" s="61">
        <v>0.5</v>
      </c>
      <c r="I2614" s="61">
        <v>14223555.58</v>
      </c>
    </row>
    <row r="2615" spans="1:9" x14ac:dyDescent="0.25">
      <c r="A2615" s="62">
        <v>40602</v>
      </c>
      <c r="B2615" s="61" t="s">
        <v>125</v>
      </c>
      <c r="C2615" s="61" t="s">
        <v>126</v>
      </c>
      <c r="D2615" s="61">
        <v>26114</v>
      </c>
      <c r="E2615" s="61">
        <v>27323.599999999999</v>
      </c>
      <c r="F2615" s="61">
        <v>-4.4269400000000001</v>
      </c>
      <c r="G2615" s="61">
        <v>-1209.5999999999999</v>
      </c>
      <c r="H2615" s="61">
        <v>0.5</v>
      </c>
      <c r="I2615" s="61">
        <v>13057326.425000001</v>
      </c>
    </row>
    <row r="2616" spans="1:9" x14ac:dyDescent="0.25">
      <c r="A2616" s="62">
        <v>40599</v>
      </c>
      <c r="B2616" s="61" t="s">
        <v>125</v>
      </c>
      <c r="C2616" s="61" t="s">
        <v>126</v>
      </c>
      <c r="D2616" s="61">
        <v>27323.599999999999</v>
      </c>
      <c r="E2616" s="61">
        <v>29390.799999999999</v>
      </c>
      <c r="F2616" s="61">
        <v>-7.0334899999999996</v>
      </c>
      <c r="G2616" s="61">
        <v>-2067.1999999999998</v>
      </c>
      <c r="H2616" s="61">
        <v>0.44</v>
      </c>
      <c r="I2616" s="61">
        <v>11954416.545</v>
      </c>
    </row>
    <row r="2617" spans="1:9" x14ac:dyDescent="0.25">
      <c r="A2617" s="62">
        <v>40598</v>
      </c>
      <c r="B2617" s="61" t="s">
        <v>125</v>
      </c>
      <c r="C2617" s="61" t="s">
        <v>126</v>
      </c>
      <c r="D2617" s="61">
        <v>29390.799999999999</v>
      </c>
      <c r="E2617" s="61">
        <v>29858.799999999999</v>
      </c>
      <c r="F2617" s="61">
        <v>-1.56738</v>
      </c>
      <c r="G2617" s="61">
        <v>-468</v>
      </c>
      <c r="H2617" s="61">
        <v>0.44</v>
      </c>
      <c r="I2617" s="61">
        <v>12858842.385</v>
      </c>
    </row>
    <row r="2618" spans="1:9" x14ac:dyDescent="0.25">
      <c r="A2618" s="62">
        <v>40597</v>
      </c>
      <c r="B2618" s="61" t="s">
        <v>125</v>
      </c>
      <c r="C2618" s="61" t="s">
        <v>126</v>
      </c>
      <c r="D2618" s="61">
        <v>29858.799999999999</v>
      </c>
      <c r="E2618" s="61">
        <v>28430.799999999999</v>
      </c>
      <c r="F2618" s="61">
        <v>5.0227199999999996</v>
      </c>
      <c r="G2618" s="61">
        <v>1428</v>
      </c>
      <c r="H2618" s="61">
        <v>0.56000000000000005</v>
      </c>
      <c r="I2618" s="61">
        <v>16795948.234999999</v>
      </c>
    </row>
    <row r="2619" spans="1:9" x14ac:dyDescent="0.25">
      <c r="A2619" s="62">
        <v>40596</v>
      </c>
      <c r="B2619" s="61" t="s">
        <v>125</v>
      </c>
      <c r="C2619" s="61" t="s">
        <v>126</v>
      </c>
      <c r="D2619" s="61">
        <v>28431.200000000001</v>
      </c>
      <c r="E2619" s="61">
        <v>25176</v>
      </c>
      <c r="F2619" s="61">
        <v>12.92977</v>
      </c>
      <c r="G2619" s="61">
        <v>3255.2</v>
      </c>
      <c r="H2619" s="61">
        <v>0.56000000000000005</v>
      </c>
      <c r="I2619" s="61">
        <v>15992905.390000001</v>
      </c>
    </row>
    <row r="2620" spans="1:9" x14ac:dyDescent="0.25">
      <c r="A2620" s="62">
        <v>40592</v>
      </c>
      <c r="B2620" s="61" t="s">
        <v>125</v>
      </c>
      <c r="C2620" s="61" t="s">
        <v>126</v>
      </c>
      <c r="D2620" s="61">
        <v>25176</v>
      </c>
      <c r="E2620" s="61">
        <v>24971.200000000001</v>
      </c>
      <c r="F2620" s="61">
        <v>0.82013999999999998</v>
      </c>
      <c r="G2620" s="61">
        <v>204.8</v>
      </c>
      <c r="H2620" s="61">
        <v>0.5</v>
      </c>
      <c r="I2620" s="61">
        <v>12588314.699999999</v>
      </c>
    </row>
    <row r="2621" spans="1:9" x14ac:dyDescent="0.25">
      <c r="A2621" s="62">
        <v>40591</v>
      </c>
      <c r="B2621" s="61" t="s">
        <v>125</v>
      </c>
      <c r="C2621" s="61" t="s">
        <v>126</v>
      </c>
      <c r="D2621" s="61">
        <v>24971.200000000001</v>
      </c>
      <c r="E2621" s="61">
        <v>24748</v>
      </c>
      <c r="F2621" s="61">
        <v>0.90188999999999997</v>
      </c>
      <c r="G2621" s="61">
        <v>223.2</v>
      </c>
      <c r="H2621" s="61">
        <v>0.5</v>
      </c>
      <c r="I2621" s="61">
        <v>12485912.140000001</v>
      </c>
    </row>
    <row r="2622" spans="1:9" x14ac:dyDescent="0.25">
      <c r="A2622" s="62">
        <v>40590</v>
      </c>
      <c r="B2622" s="61" t="s">
        <v>125</v>
      </c>
      <c r="C2622" s="61" t="s">
        <v>126</v>
      </c>
      <c r="D2622" s="61">
        <v>24748</v>
      </c>
      <c r="E2622" s="61">
        <v>24418</v>
      </c>
      <c r="F2622" s="61">
        <v>1.3514600000000001</v>
      </c>
      <c r="G2622" s="61">
        <v>330</v>
      </c>
      <c r="H2622" s="61">
        <v>0.5</v>
      </c>
      <c r="I2622" s="61">
        <v>12374309.35</v>
      </c>
    </row>
    <row r="2623" spans="1:9" x14ac:dyDescent="0.25">
      <c r="A2623" s="62">
        <v>40589</v>
      </c>
      <c r="B2623" s="61" t="s">
        <v>125</v>
      </c>
      <c r="C2623" s="61" t="s">
        <v>126</v>
      </c>
      <c r="D2623" s="61">
        <v>24418</v>
      </c>
      <c r="E2623" s="61">
        <v>24136</v>
      </c>
      <c r="F2623" s="61">
        <v>1.16838</v>
      </c>
      <c r="G2623" s="61">
        <v>282</v>
      </c>
      <c r="H2623" s="61">
        <v>0.5</v>
      </c>
      <c r="I2623" s="61">
        <v>12209305.225</v>
      </c>
    </row>
    <row r="2624" spans="1:9" x14ac:dyDescent="0.25">
      <c r="A2624" s="62">
        <v>40588</v>
      </c>
      <c r="B2624" s="61" t="s">
        <v>125</v>
      </c>
      <c r="C2624" s="61" t="s">
        <v>126</v>
      </c>
      <c r="D2624" s="61">
        <v>24136</v>
      </c>
      <c r="E2624" s="61">
        <v>24405.200000000001</v>
      </c>
      <c r="F2624" s="61">
        <v>-1.10304</v>
      </c>
      <c r="G2624" s="61">
        <v>-269.2</v>
      </c>
      <c r="H2624" s="61">
        <v>0.38</v>
      </c>
      <c r="I2624" s="61">
        <v>9051301.6999999993</v>
      </c>
    </row>
    <row r="2625" spans="1:9" x14ac:dyDescent="0.25">
      <c r="A2625" s="62">
        <v>40585</v>
      </c>
      <c r="B2625" s="61" t="s">
        <v>125</v>
      </c>
      <c r="C2625" s="61" t="s">
        <v>126</v>
      </c>
      <c r="D2625" s="61">
        <v>24405.599999999999</v>
      </c>
      <c r="E2625" s="61">
        <v>24754</v>
      </c>
      <c r="F2625" s="61">
        <v>-1.4074500000000001</v>
      </c>
      <c r="G2625" s="61">
        <v>-348.4</v>
      </c>
      <c r="H2625" s="61">
        <v>0.31</v>
      </c>
      <c r="I2625" s="61">
        <v>7627055.0700000003</v>
      </c>
    </row>
    <row r="2626" spans="1:9" x14ac:dyDescent="0.25">
      <c r="A2626" s="62">
        <v>40584</v>
      </c>
      <c r="B2626" s="61" t="s">
        <v>125</v>
      </c>
      <c r="C2626" s="61" t="s">
        <v>126</v>
      </c>
      <c r="D2626" s="61">
        <v>24754</v>
      </c>
      <c r="E2626" s="61">
        <v>24684</v>
      </c>
      <c r="F2626" s="61">
        <v>0.28358</v>
      </c>
      <c r="G2626" s="61">
        <v>70</v>
      </c>
      <c r="H2626" s="61">
        <v>0.31</v>
      </c>
      <c r="I2626" s="61">
        <v>7735934.4249999998</v>
      </c>
    </row>
    <row r="2627" spans="1:9" x14ac:dyDescent="0.25">
      <c r="A2627" s="62">
        <v>40583</v>
      </c>
      <c r="B2627" s="61" t="s">
        <v>125</v>
      </c>
      <c r="C2627" s="61" t="s">
        <v>126</v>
      </c>
      <c r="D2627" s="61">
        <v>24684</v>
      </c>
      <c r="E2627" s="61">
        <v>24636.400000000001</v>
      </c>
      <c r="F2627" s="61">
        <v>0.19320999999999999</v>
      </c>
      <c r="G2627" s="61">
        <v>47.6</v>
      </c>
      <c r="H2627" s="61">
        <v>0.31</v>
      </c>
      <c r="I2627" s="61">
        <v>7714058.5499999998</v>
      </c>
    </row>
    <row r="2628" spans="1:9" x14ac:dyDescent="0.25">
      <c r="A2628" s="62">
        <v>40582</v>
      </c>
      <c r="B2628" s="61" t="s">
        <v>125</v>
      </c>
      <c r="C2628" s="61" t="s">
        <v>126</v>
      </c>
      <c r="D2628" s="61">
        <v>24636.400000000001</v>
      </c>
      <c r="E2628" s="61">
        <v>24920</v>
      </c>
      <c r="F2628" s="61">
        <v>-1.1380399999999999</v>
      </c>
      <c r="G2628" s="61">
        <v>-283.60000000000002</v>
      </c>
      <c r="H2628" s="61">
        <v>0.25</v>
      </c>
      <c r="I2628" s="61">
        <v>6159407.9550000001</v>
      </c>
    </row>
    <row r="2629" spans="1:9" x14ac:dyDescent="0.25">
      <c r="A2629" s="62">
        <v>40581</v>
      </c>
      <c r="B2629" s="61" t="s">
        <v>125</v>
      </c>
      <c r="C2629" s="61" t="s">
        <v>126</v>
      </c>
      <c r="D2629" s="61">
        <v>24920</v>
      </c>
      <c r="E2629" s="61">
        <v>25435.200000000001</v>
      </c>
      <c r="F2629" s="61">
        <v>-2.0255399999999999</v>
      </c>
      <c r="G2629" s="61">
        <v>-515.20000000000005</v>
      </c>
      <c r="H2629" s="61">
        <v>0.25</v>
      </c>
      <c r="I2629" s="61">
        <v>6230311.5</v>
      </c>
    </row>
    <row r="2630" spans="1:9" x14ac:dyDescent="0.25">
      <c r="A2630" s="62">
        <v>40578</v>
      </c>
      <c r="B2630" s="61" t="s">
        <v>125</v>
      </c>
      <c r="C2630" s="61" t="s">
        <v>126</v>
      </c>
      <c r="D2630" s="61">
        <v>25435.200000000001</v>
      </c>
      <c r="E2630" s="61">
        <v>26104.799999999999</v>
      </c>
      <c r="F2630" s="61">
        <v>-2.5650499999999998</v>
      </c>
      <c r="G2630" s="61">
        <v>-669.6</v>
      </c>
      <c r="H2630" s="61">
        <v>0.25</v>
      </c>
      <c r="I2630" s="61">
        <v>6359117.9400000004</v>
      </c>
    </row>
    <row r="2631" spans="1:9" x14ac:dyDescent="0.25">
      <c r="A2631" s="62">
        <v>40577</v>
      </c>
      <c r="B2631" s="61" t="s">
        <v>125</v>
      </c>
      <c r="C2631" s="61" t="s">
        <v>126</v>
      </c>
      <c r="D2631" s="61">
        <v>26104.799999999999</v>
      </c>
      <c r="E2631" s="61">
        <v>26490.400000000001</v>
      </c>
      <c r="F2631" s="61">
        <v>-1.4556199999999999</v>
      </c>
      <c r="G2631" s="61">
        <v>-385.6</v>
      </c>
      <c r="H2631" s="61">
        <v>0.25</v>
      </c>
      <c r="I2631" s="61">
        <v>6526526.3099999996</v>
      </c>
    </row>
    <row r="2632" spans="1:9" x14ac:dyDescent="0.25">
      <c r="A2632" s="62">
        <v>40576</v>
      </c>
      <c r="B2632" s="61" t="s">
        <v>125</v>
      </c>
      <c r="C2632" s="61" t="s">
        <v>126</v>
      </c>
      <c r="D2632" s="61">
        <v>26490.400000000001</v>
      </c>
      <c r="E2632" s="61">
        <v>26448.400000000001</v>
      </c>
      <c r="F2632" s="61">
        <v>0.1588</v>
      </c>
      <c r="G2632" s="61">
        <v>42</v>
      </c>
      <c r="H2632" s="61">
        <v>0.25</v>
      </c>
      <c r="I2632" s="61">
        <v>6622931.1299999999</v>
      </c>
    </row>
    <row r="2633" spans="1:9" x14ac:dyDescent="0.25">
      <c r="A2633" s="62">
        <v>40575</v>
      </c>
      <c r="B2633" s="61" t="s">
        <v>125</v>
      </c>
      <c r="C2633" s="61" t="s">
        <v>126</v>
      </c>
      <c r="D2633" s="61">
        <v>26448.400000000001</v>
      </c>
      <c r="E2633" s="61">
        <v>27890.400000000001</v>
      </c>
      <c r="F2633" s="61">
        <v>-5.1702399999999997</v>
      </c>
      <c r="G2633" s="61">
        <v>-1442</v>
      </c>
      <c r="H2633" s="61">
        <v>0.25</v>
      </c>
      <c r="I2633" s="61">
        <v>6612430.6050000004</v>
      </c>
    </row>
    <row r="2634" spans="1:9" x14ac:dyDescent="0.25">
      <c r="A2634" s="62">
        <v>40574</v>
      </c>
      <c r="B2634" s="61" t="s">
        <v>125</v>
      </c>
      <c r="C2634" s="61" t="s">
        <v>126</v>
      </c>
      <c r="D2634" s="61">
        <v>27890.400000000001</v>
      </c>
      <c r="E2634" s="61">
        <v>28283.599999999999</v>
      </c>
      <c r="F2634" s="61">
        <v>-1.3902000000000001</v>
      </c>
      <c r="G2634" s="61">
        <v>-393.2</v>
      </c>
      <c r="H2634" s="61">
        <v>0.25</v>
      </c>
      <c r="I2634" s="61">
        <v>6972948.6299999999</v>
      </c>
    </row>
    <row r="2635" spans="1:9" x14ac:dyDescent="0.25">
      <c r="A2635" s="62">
        <v>40571</v>
      </c>
      <c r="B2635" s="61" t="s">
        <v>125</v>
      </c>
      <c r="C2635" s="61" t="s">
        <v>126</v>
      </c>
      <c r="D2635" s="61">
        <v>28283.599999999999</v>
      </c>
      <c r="E2635" s="61">
        <v>25666.400000000001</v>
      </c>
      <c r="F2635" s="61">
        <v>10.19699</v>
      </c>
      <c r="G2635" s="61">
        <v>2617.1999999999998</v>
      </c>
      <c r="H2635" s="61">
        <v>0.25</v>
      </c>
      <c r="I2635" s="61">
        <v>7071253.5449999999</v>
      </c>
    </row>
    <row r="2636" spans="1:9" x14ac:dyDescent="0.25">
      <c r="A2636" s="62">
        <v>40570</v>
      </c>
      <c r="B2636" s="61" t="s">
        <v>125</v>
      </c>
      <c r="C2636" s="61" t="s">
        <v>126</v>
      </c>
      <c r="D2636" s="61">
        <v>25666.400000000001</v>
      </c>
      <c r="E2636" s="61">
        <v>26110.400000000001</v>
      </c>
      <c r="F2636" s="61">
        <v>-1.7004699999999999</v>
      </c>
      <c r="G2636" s="61">
        <v>-444</v>
      </c>
      <c r="H2636" s="61">
        <v>0.25</v>
      </c>
      <c r="I2636" s="61">
        <v>6416920.8300000001</v>
      </c>
    </row>
    <row r="2637" spans="1:9" x14ac:dyDescent="0.25">
      <c r="A2637" s="62">
        <v>40569</v>
      </c>
      <c r="B2637" s="61" t="s">
        <v>125</v>
      </c>
      <c r="C2637" s="61" t="s">
        <v>126</v>
      </c>
      <c r="D2637" s="61">
        <v>26110.400000000001</v>
      </c>
      <c r="E2637" s="61">
        <v>27026.799999999999</v>
      </c>
      <c r="F2637" s="61">
        <v>-3.3907099999999999</v>
      </c>
      <c r="G2637" s="61">
        <v>-916.4</v>
      </c>
      <c r="H2637" s="61">
        <v>0.25</v>
      </c>
      <c r="I2637" s="61">
        <v>6527926.3799999999</v>
      </c>
    </row>
    <row r="2638" spans="1:9" x14ac:dyDescent="0.25">
      <c r="A2638" s="62">
        <v>40568</v>
      </c>
      <c r="B2638" s="61" t="s">
        <v>125</v>
      </c>
      <c r="C2638" s="61" t="s">
        <v>126</v>
      </c>
      <c r="D2638" s="61">
        <v>27026.799999999999</v>
      </c>
      <c r="E2638" s="61">
        <v>27313.599999999999</v>
      </c>
      <c r="F2638" s="61">
        <v>-1.05003</v>
      </c>
      <c r="G2638" s="61">
        <v>-286.8</v>
      </c>
      <c r="H2638" s="61">
        <v>0.25</v>
      </c>
      <c r="I2638" s="61">
        <v>6757037.835</v>
      </c>
    </row>
    <row r="2639" spans="1:9" x14ac:dyDescent="0.25">
      <c r="A2639" s="62">
        <v>40567</v>
      </c>
      <c r="B2639" s="61" t="s">
        <v>125</v>
      </c>
      <c r="C2639" s="61" t="s">
        <v>126</v>
      </c>
      <c r="D2639" s="61">
        <v>27313.599999999999</v>
      </c>
      <c r="E2639" s="61">
        <v>27966.799999999999</v>
      </c>
      <c r="F2639" s="61">
        <v>-2.3356300000000001</v>
      </c>
      <c r="G2639" s="61">
        <v>-653.20000000000005</v>
      </c>
      <c r="H2639" s="61">
        <v>0.25</v>
      </c>
      <c r="I2639" s="61">
        <v>6828741.4199999999</v>
      </c>
    </row>
    <row r="2640" spans="1:9" x14ac:dyDescent="0.25">
      <c r="A2640" s="62">
        <v>40564</v>
      </c>
      <c r="B2640" s="61" t="s">
        <v>125</v>
      </c>
      <c r="C2640" s="61" t="s">
        <v>126</v>
      </c>
      <c r="D2640" s="61">
        <v>27966.799999999999</v>
      </c>
      <c r="E2640" s="61">
        <v>27662</v>
      </c>
      <c r="F2640" s="61">
        <v>1.1018699999999999</v>
      </c>
      <c r="G2640" s="61">
        <v>304.8</v>
      </c>
      <c r="H2640" s="61">
        <v>0.25</v>
      </c>
      <c r="I2640" s="61">
        <v>6992049.585</v>
      </c>
    </row>
    <row r="2641" spans="1:9" x14ac:dyDescent="0.25">
      <c r="A2641" s="62">
        <v>40563</v>
      </c>
      <c r="B2641" s="61" t="s">
        <v>125</v>
      </c>
      <c r="C2641" s="61" t="s">
        <v>126</v>
      </c>
      <c r="D2641" s="61">
        <v>27662</v>
      </c>
      <c r="E2641" s="61">
        <v>27836.799999999999</v>
      </c>
      <c r="F2641" s="61">
        <v>-0.62795000000000001</v>
      </c>
      <c r="G2641" s="61">
        <v>-174.8</v>
      </c>
      <c r="H2641" s="61">
        <v>0.25</v>
      </c>
      <c r="I2641" s="61">
        <v>6915845.7750000004</v>
      </c>
    </row>
    <row r="2642" spans="1:9" x14ac:dyDescent="0.25">
      <c r="A2642" s="62">
        <v>40562</v>
      </c>
      <c r="B2642" s="61" t="s">
        <v>125</v>
      </c>
      <c r="C2642" s="61" t="s">
        <v>126</v>
      </c>
      <c r="D2642" s="61">
        <v>27836.400000000001</v>
      </c>
      <c r="E2642" s="61">
        <v>26496.799999999999</v>
      </c>
      <c r="F2642" s="61">
        <v>5.0556999999999999</v>
      </c>
      <c r="G2642" s="61">
        <v>1339.6</v>
      </c>
      <c r="H2642" s="61">
        <v>0.38</v>
      </c>
      <c r="I2642" s="61">
        <v>10438997.955</v>
      </c>
    </row>
    <row r="2643" spans="1:9" x14ac:dyDescent="0.25">
      <c r="A2643" s="62">
        <v>40561</v>
      </c>
      <c r="B2643" s="61" t="s">
        <v>125</v>
      </c>
      <c r="C2643" s="61" t="s">
        <v>126</v>
      </c>
      <c r="D2643" s="61">
        <v>26496.799999999999</v>
      </c>
      <c r="E2643" s="61">
        <v>27305.599999999999</v>
      </c>
      <c r="F2643" s="61">
        <v>-2.9620299999999999</v>
      </c>
      <c r="G2643" s="61">
        <v>-808.8</v>
      </c>
      <c r="H2643" s="61">
        <v>0.25</v>
      </c>
      <c r="I2643" s="61">
        <v>6624531.21</v>
      </c>
    </row>
    <row r="2644" spans="1:9" x14ac:dyDescent="0.25">
      <c r="A2644" s="62">
        <v>40557</v>
      </c>
      <c r="B2644" s="61" t="s">
        <v>125</v>
      </c>
      <c r="C2644" s="61" t="s">
        <v>126</v>
      </c>
      <c r="D2644" s="61">
        <v>27305.599999999999</v>
      </c>
      <c r="E2644" s="61">
        <v>28624.799999999999</v>
      </c>
      <c r="F2644" s="61">
        <v>-4.6085900000000004</v>
      </c>
      <c r="G2644" s="61">
        <v>-1319.2</v>
      </c>
      <c r="H2644" s="61">
        <v>0.25</v>
      </c>
      <c r="I2644" s="61">
        <v>6826741.3200000003</v>
      </c>
    </row>
    <row r="2645" spans="1:9" x14ac:dyDescent="0.25">
      <c r="A2645" s="62">
        <v>40556</v>
      </c>
      <c r="B2645" s="61" t="s">
        <v>125</v>
      </c>
      <c r="C2645" s="61" t="s">
        <v>126</v>
      </c>
      <c r="D2645" s="61">
        <v>28624.799999999999</v>
      </c>
      <c r="E2645" s="61">
        <v>28819.200000000001</v>
      </c>
      <c r="F2645" s="61">
        <v>-0.67454999999999998</v>
      </c>
      <c r="G2645" s="61">
        <v>-194.4</v>
      </c>
      <c r="H2645" s="61">
        <v>0.25</v>
      </c>
      <c r="I2645" s="61">
        <v>7156557.8099999996</v>
      </c>
    </row>
    <row r="2646" spans="1:9" x14ac:dyDescent="0.25">
      <c r="A2646" s="62">
        <v>40555</v>
      </c>
      <c r="B2646" s="61" t="s">
        <v>125</v>
      </c>
      <c r="C2646" s="61" t="s">
        <v>126</v>
      </c>
      <c r="D2646" s="61">
        <v>28819.200000000001</v>
      </c>
      <c r="E2646" s="61">
        <v>30264.799999999999</v>
      </c>
      <c r="F2646" s="61">
        <v>-4.77651</v>
      </c>
      <c r="G2646" s="61">
        <v>-1445.6</v>
      </c>
      <c r="H2646" s="61">
        <v>0.25</v>
      </c>
      <c r="I2646" s="61">
        <v>7205160.2400000002</v>
      </c>
    </row>
    <row r="2647" spans="1:9" x14ac:dyDescent="0.25">
      <c r="A2647" s="62">
        <v>40554</v>
      </c>
      <c r="B2647" s="61" t="s">
        <v>125</v>
      </c>
      <c r="C2647" s="61" t="s">
        <v>126</v>
      </c>
      <c r="D2647" s="61">
        <v>30264.799999999999</v>
      </c>
      <c r="E2647" s="61">
        <v>31229.200000000001</v>
      </c>
      <c r="F2647" s="61">
        <v>-3.0881400000000001</v>
      </c>
      <c r="G2647" s="61">
        <v>-964.4</v>
      </c>
      <c r="H2647" s="61">
        <v>0.25</v>
      </c>
      <c r="I2647" s="61">
        <v>7566578.3099999996</v>
      </c>
    </row>
    <row r="2648" spans="1:9" x14ac:dyDescent="0.25">
      <c r="A2648" s="62">
        <v>40553</v>
      </c>
      <c r="B2648" s="61" t="s">
        <v>125</v>
      </c>
      <c r="C2648" s="61" t="s">
        <v>126</v>
      </c>
      <c r="D2648" s="61">
        <v>31228.799999999999</v>
      </c>
      <c r="E2648" s="61">
        <v>31250.799999999999</v>
      </c>
      <c r="F2648" s="61">
        <v>-7.0400000000000004E-2</v>
      </c>
      <c r="G2648" s="61">
        <v>-22</v>
      </c>
      <c r="H2648" s="61">
        <v>0.25</v>
      </c>
      <c r="I2648" s="61">
        <v>7807590.3600000003</v>
      </c>
    </row>
    <row r="2649" spans="1:9" x14ac:dyDescent="0.25">
      <c r="A2649" s="62">
        <v>40550</v>
      </c>
      <c r="B2649" s="61" t="s">
        <v>125</v>
      </c>
      <c r="C2649" s="61" t="s">
        <v>126</v>
      </c>
      <c r="D2649" s="61">
        <v>31250.799999999999</v>
      </c>
      <c r="E2649" s="61">
        <v>31124</v>
      </c>
      <c r="F2649" s="61">
        <v>0.40739999999999998</v>
      </c>
      <c r="G2649" s="61">
        <v>126.8</v>
      </c>
      <c r="H2649" s="61">
        <v>0.25</v>
      </c>
      <c r="I2649" s="61">
        <v>7813090.6349999998</v>
      </c>
    </row>
    <row r="2650" spans="1:9" x14ac:dyDescent="0.25">
      <c r="A2650" s="62">
        <v>40549</v>
      </c>
      <c r="B2650" s="61" t="s">
        <v>125</v>
      </c>
      <c r="C2650" s="61" t="s">
        <v>126</v>
      </c>
      <c r="D2650" s="61">
        <v>31124</v>
      </c>
      <c r="E2650" s="61">
        <v>31197.200000000001</v>
      </c>
      <c r="F2650" s="61">
        <v>-0.23463999999999999</v>
      </c>
      <c r="G2650" s="61">
        <v>-73.2</v>
      </c>
      <c r="H2650" s="61">
        <v>0.25</v>
      </c>
      <c r="I2650" s="61">
        <v>7781389.0499999998</v>
      </c>
    </row>
    <row r="2651" spans="1:9" x14ac:dyDescent="0.25">
      <c r="A2651" s="62">
        <v>40548</v>
      </c>
      <c r="B2651" s="61" t="s">
        <v>125</v>
      </c>
      <c r="C2651" s="61" t="s">
        <v>126</v>
      </c>
      <c r="D2651" s="61">
        <v>31197.599999999999</v>
      </c>
      <c r="E2651" s="61">
        <v>31788.400000000001</v>
      </c>
      <c r="F2651" s="61">
        <v>-1.8585400000000001</v>
      </c>
      <c r="G2651" s="61">
        <v>-590.79999999999995</v>
      </c>
      <c r="H2651" s="61">
        <v>0.25</v>
      </c>
      <c r="I2651" s="61">
        <v>7799789.9699999997</v>
      </c>
    </row>
    <row r="2652" spans="1:9" x14ac:dyDescent="0.25">
      <c r="A2652" s="62">
        <v>40547</v>
      </c>
      <c r="B2652" s="61" t="s">
        <v>125</v>
      </c>
      <c r="C2652" s="61" t="s">
        <v>126</v>
      </c>
      <c r="D2652" s="61">
        <v>31788</v>
      </c>
      <c r="E2652" s="61">
        <v>32000</v>
      </c>
      <c r="F2652" s="61">
        <v>-0.66249999999999998</v>
      </c>
      <c r="G2652" s="61">
        <v>-212</v>
      </c>
      <c r="H2652" s="61">
        <v>0.25</v>
      </c>
      <c r="I2652" s="61">
        <v>7947397.3499999996</v>
      </c>
    </row>
    <row r="2653" spans="1:9" x14ac:dyDescent="0.25">
      <c r="A2653" s="62">
        <v>40546</v>
      </c>
      <c r="B2653" s="61" t="s">
        <v>125</v>
      </c>
      <c r="C2653" s="61" t="s">
        <v>126</v>
      </c>
      <c r="D2653" s="61">
        <v>32000</v>
      </c>
      <c r="E2653" s="61">
        <v>32000</v>
      </c>
      <c r="F2653" s="61">
        <v>0</v>
      </c>
      <c r="G2653" s="61">
        <v>0</v>
      </c>
      <c r="H2653" s="61">
        <v>0.25</v>
      </c>
      <c r="I2653" s="61">
        <v>8000400</v>
      </c>
    </row>
    <row r="2654" spans="1:9" x14ac:dyDescent="0.25">
      <c r="A2654" s="77">
        <v>44378</v>
      </c>
      <c r="B2654" s="74" t="s">
        <v>125</v>
      </c>
      <c r="C2654" s="74" t="s">
        <v>126</v>
      </c>
      <c r="D2654" s="74">
        <v>23.666134450000001</v>
      </c>
      <c r="E2654" s="74">
        <v>24.085749450000002</v>
      </c>
      <c r="F2654" s="74">
        <v>-1.74217</v>
      </c>
      <c r="G2654" s="74">
        <v>-0.41961500000000002</v>
      </c>
      <c r="H2654" s="74">
        <v>11757.83</v>
      </c>
      <c r="I2654" s="74">
        <v>278262290.95570499</v>
      </c>
    </row>
    <row r="2655" spans="1:9" x14ac:dyDescent="0.25">
      <c r="A2655" s="77">
        <v>44379</v>
      </c>
      <c r="B2655" s="74" t="s">
        <v>125</v>
      </c>
      <c r="C2655" s="74" t="s">
        <v>126</v>
      </c>
      <c r="D2655" s="74">
        <v>23.634934399999999</v>
      </c>
      <c r="E2655" s="74">
        <v>23.666134400000001</v>
      </c>
      <c r="F2655" s="74">
        <v>-0.13183</v>
      </c>
      <c r="G2655" s="74">
        <v>-3.1199999999999999E-2</v>
      </c>
      <c r="H2655" s="74">
        <v>11757.83</v>
      </c>
      <c r="I2655" s="74">
        <v>277895446.19661403</v>
      </c>
    </row>
    <row r="2656" spans="1:9" x14ac:dyDescent="0.25">
      <c r="A2656" s="77">
        <v>44383</v>
      </c>
      <c r="B2656" s="74" t="s">
        <v>125</v>
      </c>
      <c r="C2656" s="74" t="s">
        <v>126</v>
      </c>
      <c r="D2656" s="74">
        <v>24.18251772</v>
      </c>
      <c r="E2656" s="74">
        <v>23.63493472</v>
      </c>
      <c r="F2656" s="74">
        <v>2.31684</v>
      </c>
      <c r="G2656" s="74">
        <v>0.54758300000000004</v>
      </c>
      <c r="H2656" s="74">
        <v>11782.83</v>
      </c>
      <c r="I2656" s="74">
        <v>284938398.53667599</v>
      </c>
    </row>
    <row r="2657" spans="1:9" x14ac:dyDescent="0.25">
      <c r="A2657" s="77">
        <v>44384</v>
      </c>
      <c r="B2657" s="74" t="s">
        <v>125</v>
      </c>
      <c r="C2657" s="74" t="s">
        <v>126</v>
      </c>
      <c r="D2657" s="74">
        <v>24.277913600000002</v>
      </c>
      <c r="E2657" s="74">
        <v>24.182517600000001</v>
      </c>
      <c r="F2657" s="74">
        <v>0.39448</v>
      </c>
      <c r="G2657" s="74">
        <v>9.5395999999999995E-2</v>
      </c>
      <c r="H2657" s="74">
        <v>11782.83</v>
      </c>
      <c r="I2657" s="74">
        <v>286062431.591833</v>
      </c>
    </row>
    <row r="2658" spans="1:9" x14ac:dyDescent="0.25">
      <c r="A2658" s="77">
        <v>44385</v>
      </c>
      <c r="B2658" s="74" t="s">
        <v>125</v>
      </c>
      <c r="C2658" s="74" t="s">
        <v>126</v>
      </c>
      <c r="D2658" s="74">
        <v>25.816484760000002</v>
      </c>
      <c r="E2658" s="74">
        <v>24.277913760000001</v>
      </c>
      <c r="F2658" s="74">
        <v>6.3373299999999997</v>
      </c>
      <c r="G2658" s="74">
        <v>1.5385709999999999</v>
      </c>
      <c r="H2658" s="74">
        <v>11482.83</v>
      </c>
      <c r="I2658" s="74">
        <v>296446202.430731</v>
      </c>
    </row>
    <row r="2659" spans="1:9" x14ac:dyDescent="0.25">
      <c r="A2659" s="77">
        <v>44386</v>
      </c>
      <c r="B2659" s="74" t="s">
        <v>125</v>
      </c>
      <c r="C2659" s="74" t="s">
        <v>126</v>
      </c>
      <c r="D2659" s="74">
        <v>24.113228500000002</v>
      </c>
      <c r="E2659" s="74">
        <v>25.816484500000001</v>
      </c>
      <c r="F2659" s="74">
        <v>-6.59755</v>
      </c>
      <c r="G2659" s="74">
        <v>-1.7032560000000001</v>
      </c>
      <c r="H2659" s="74">
        <v>11482.83</v>
      </c>
      <c r="I2659" s="74">
        <v>276888007.16374099</v>
      </c>
    </row>
    <row r="2660" spans="1:9" x14ac:dyDescent="0.25">
      <c r="A2660" s="77">
        <v>44389</v>
      </c>
      <c r="B2660" s="74" t="s">
        <v>125</v>
      </c>
      <c r="C2660" s="74" t="s">
        <v>126</v>
      </c>
      <c r="D2660" s="74">
        <v>23.9516378</v>
      </c>
      <c r="E2660" s="74">
        <v>24.113228800000002</v>
      </c>
      <c r="F2660" s="74">
        <v>-0.67013</v>
      </c>
      <c r="G2660" s="74">
        <v>-0.16159100000000001</v>
      </c>
      <c r="H2660" s="74">
        <v>11482.83</v>
      </c>
      <c r="I2660" s="74">
        <v>275032489.27242202</v>
      </c>
    </row>
    <row r="2661" spans="1:9" x14ac:dyDescent="0.25">
      <c r="A2661" s="77">
        <v>44390</v>
      </c>
      <c r="B2661" s="74" t="s">
        <v>125</v>
      </c>
      <c r="C2661" s="74" t="s">
        <v>126</v>
      </c>
      <c r="D2661" s="74">
        <v>24.228518780000002</v>
      </c>
      <c r="E2661" s="74">
        <v>23.951637779999999</v>
      </c>
      <c r="F2661" s="74">
        <v>1.1559999999999999</v>
      </c>
      <c r="G2661" s="74">
        <v>0.27688099999999999</v>
      </c>
      <c r="H2661" s="74">
        <v>11482.83</v>
      </c>
      <c r="I2661" s="74">
        <v>278211865.38847202</v>
      </c>
    </row>
    <row r="2662" spans="1:9" x14ac:dyDescent="0.25">
      <c r="A2662" s="77">
        <v>44391</v>
      </c>
      <c r="B2662" s="74" t="s">
        <v>125</v>
      </c>
      <c r="C2662" s="74" t="s">
        <v>126</v>
      </c>
      <c r="D2662" s="74">
        <v>23.644730190000001</v>
      </c>
      <c r="E2662" s="74">
        <v>24.22851919</v>
      </c>
      <c r="F2662" s="74">
        <v>-2.40951</v>
      </c>
      <c r="G2662" s="74">
        <v>-0.583789</v>
      </c>
      <c r="H2662" s="74">
        <v>11782.83</v>
      </c>
      <c r="I2662" s="74">
        <v>278601741.64571601</v>
      </c>
    </row>
    <row r="2663" spans="1:9" x14ac:dyDescent="0.25">
      <c r="A2663" s="77">
        <v>44392</v>
      </c>
      <c r="B2663" s="74" t="s">
        <v>125</v>
      </c>
      <c r="C2663" s="74" t="s">
        <v>126</v>
      </c>
      <c r="D2663" s="74">
        <v>23.957178989999999</v>
      </c>
      <c r="E2663" s="74">
        <v>23.644729989999998</v>
      </c>
      <c r="F2663" s="74">
        <v>1.3214300000000001</v>
      </c>
      <c r="G2663" s="74">
        <v>0.31244899999999998</v>
      </c>
      <c r="H2663" s="74">
        <v>11832.83</v>
      </c>
      <c r="I2663" s="74">
        <v>283481130.43952501</v>
      </c>
    </row>
    <row r="2664" spans="1:9" x14ac:dyDescent="0.25">
      <c r="A2664" s="77">
        <v>44393</v>
      </c>
      <c r="B2664" s="74" t="s">
        <v>125</v>
      </c>
      <c r="C2664" s="74" t="s">
        <v>126</v>
      </c>
      <c r="D2664" s="74">
        <v>25.00615938</v>
      </c>
      <c r="E2664" s="74">
        <v>23.957179379999999</v>
      </c>
      <c r="F2664" s="74">
        <v>4.3785600000000002</v>
      </c>
      <c r="G2664" s="74">
        <v>1.04898</v>
      </c>
      <c r="H2664" s="74">
        <v>11832.83</v>
      </c>
      <c r="I2664" s="74">
        <v>295893532.87180698</v>
      </c>
    </row>
    <row r="2665" spans="1:9" x14ac:dyDescent="0.25">
      <c r="A2665" s="77">
        <v>44396</v>
      </c>
      <c r="B2665" s="74" t="s">
        <v>125</v>
      </c>
      <c r="C2665" s="74" t="s">
        <v>126</v>
      </c>
      <c r="D2665" s="74">
        <v>28.82064527</v>
      </c>
      <c r="E2665" s="74">
        <v>25.006159270000001</v>
      </c>
      <c r="F2665" s="74">
        <v>15.254189999999999</v>
      </c>
      <c r="G2665" s="74">
        <v>3.814486</v>
      </c>
      <c r="H2665" s="74">
        <v>11432.83</v>
      </c>
      <c r="I2665" s="74">
        <v>329501422.579633</v>
      </c>
    </row>
    <row r="2666" spans="1:9" x14ac:dyDescent="0.25">
      <c r="A2666" s="77">
        <v>44397</v>
      </c>
      <c r="B2666" s="74" t="s">
        <v>125</v>
      </c>
      <c r="C2666" s="74" t="s">
        <v>126</v>
      </c>
      <c r="D2666" s="74">
        <v>26.128291820000001</v>
      </c>
      <c r="E2666" s="74">
        <v>28.820644819999998</v>
      </c>
      <c r="F2666" s="74">
        <v>-9.3417499999999993</v>
      </c>
      <c r="G2666" s="74">
        <v>-2.6923530000000002</v>
      </c>
      <c r="H2666" s="74">
        <v>11032.83</v>
      </c>
      <c r="I2666" s="74">
        <v>288268897.32728302</v>
      </c>
    </row>
    <row r="2667" spans="1:9" x14ac:dyDescent="0.25">
      <c r="A2667" s="77">
        <v>44398</v>
      </c>
      <c r="B2667" s="74" t="s">
        <v>125</v>
      </c>
      <c r="C2667" s="74" t="s">
        <v>126</v>
      </c>
      <c r="D2667" s="74">
        <v>24.452623330000002</v>
      </c>
      <c r="E2667" s="74">
        <v>26.12829133</v>
      </c>
      <c r="F2667" s="74">
        <v>-6.4132300000000004</v>
      </c>
      <c r="G2667" s="74">
        <v>-1.6756679999999999</v>
      </c>
      <c r="H2667" s="74">
        <v>11132.83</v>
      </c>
      <c r="I2667" s="74">
        <v>272226800.77643001</v>
      </c>
    </row>
    <row r="2668" spans="1:9" x14ac:dyDescent="0.25">
      <c r="A2668" s="77">
        <v>44399</v>
      </c>
      <c r="B2668" s="74" t="s">
        <v>125</v>
      </c>
      <c r="C2668" s="74" t="s">
        <v>126</v>
      </c>
      <c r="D2668" s="74">
        <v>24.992018529999999</v>
      </c>
      <c r="E2668" s="74">
        <v>24.45262353</v>
      </c>
      <c r="F2668" s="74">
        <v>2.2058800000000001</v>
      </c>
      <c r="G2668" s="74">
        <v>0.53939499999999996</v>
      </c>
      <c r="H2668" s="74">
        <v>11182.83</v>
      </c>
      <c r="I2668" s="74">
        <v>279481394.60976499</v>
      </c>
    </row>
    <row r="2669" spans="1:9" x14ac:dyDescent="0.25">
      <c r="A2669" s="77">
        <v>44400</v>
      </c>
      <c r="B2669" s="74" t="s">
        <v>125</v>
      </c>
      <c r="C2669" s="74" t="s">
        <v>126</v>
      </c>
      <c r="D2669" s="74">
        <v>24.751038229999999</v>
      </c>
      <c r="E2669" s="74">
        <v>24.992018229999999</v>
      </c>
      <c r="F2669" s="74">
        <v>-0.96423000000000003</v>
      </c>
      <c r="G2669" s="74">
        <v>-0.24098</v>
      </c>
      <c r="H2669" s="74">
        <v>11382.83</v>
      </c>
      <c r="I2669" s="74">
        <v>281736761.49143702</v>
      </c>
    </row>
    <row r="2670" spans="1:9" x14ac:dyDescent="0.25">
      <c r="A2670" s="77">
        <v>44403</v>
      </c>
      <c r="B2670" s="74" t="s">
        <v>125</v>
      </c>
      <c r="C2670" s="74" t="s">
        <v>126</v>
      </c>
      <c r="D2670" s="74">
        <v>24.53407919</v>
      </c>
      <c r="E2670" s="74">
        <v>24.751038189999999</v>
      </c>
      <c r="F2670" s="74">
        <v>-0.87656999999999996</v>
      </c>
      <c r="G2670" s="74">
        <v>-0.21695900000000001</v>
      </c>
      <c r="H2670" s="74">
        <v>11432.83</v>
      </c>
      <c r="I2670" s="74">
        <v>280493858.44949001</v>
      </c>
    </row>
    <row r="2671" spans="1:9" x14ac:dyDescent="0.25">
      <c r="A2671" s="77">
        <v>44404</v>
      </c>
      <c r="B2671" s="74" t="s">
        <v>125</v>
      </c>
      <c r="C2671" s="74" t="s">
        <v>126</v>
      </c>
      <c r="D2671" s="74">
        <v>25.197713239999999</v>
      </c>
      <c r="E2671" s="74">
        <v>24.534079240000001</v>
      </c>
      <c r="F2671" s="74">
        <v>2.7049500000000002</v>
      </c>
      <c r="G2671" s="74">
        <v>0.66363399999999995</v>
      </c>
      <c r="H2671" s="74">
        <v>11432.83</v>
      </c>
      <c r="I2671" s="74">
        <v>288081071.07081598</v>
      </c>
    </row>
    <row r="2672" spans="1:9" x14ac:dyDescent="0.25">
      <c r="A2672" s="77">
        <v>44405</v>
      </c>
      <c r="B2672" s="74" t="s">
        <v>125</v>
      </c>
      <c r="C2672" s="74" t="s">
        <v>126</v>
      </c>
      <c r="D2672" s="74">
        <v>24.534133929999999</v>
      </c>
      <c r="E2672" s="74">
        <v>25.197712930000002</v>
      </c>
      <c r="F2672" s="74">
        <v>-2.6334900000000001</v>
      </c>
      <c r="G2672" s="74">
        <v>-0.66357900000000003</v>
      </c>
      <c r="H2672" s="74">
        <v>11432.83</v>
      </c>
      <c r="I2672" s="74">
        <v>280494484.282386</v>
      </c>
    </row>
    <row r="2673" spans="1:9" x14ac:dyDescent="0.25">
      <c r="A2673" s="77">
        <v>44406</v>
      </c>
      <c r="B2673" s="74" t="s">
        <v>125</v>
      </c>
      <c r="C2673" s="74" t="s">
        <v>126</v>
      </c>
      <c r="D2673" s="74">
        <v>24.110358890000001</v>
      </c>
      <c r="E2673" s="74">
        <v>24.53413389</v>
      </c>
      <c r="F2673" s="74">
        <v>-1.72729</v>
      </c>
      <c r="G2673" s="74">
        <v>-0.42377500000000001</v>
      </c>
      <c r="H2673" s="74">
        <v>11632.83</v>
      </c>
      <c r="I2673" s="74">
        <v>280471609.76492298</v>
      </c>
    </row>
    <row r="2674" spans="1:9" x14ac:dyDescent="0.25">
      <c r="A2674" s="77">
        <v>44407</v>
      </c>
      <c r="B2674" s="74" t="s">
        <v>125</v>
      </c>
      <c r="C2674" s="74" t="s">
        <v>126</v>
      </c>
      <c r="D2674" s="74">
        <v>24.762291770000001</v>
      </c>
      <c r="E2674" s="74">
        <v>24.110358770000001</v>
      </c>
      <c r="F2674" s="74">
        <v>2.7039499999999999</v>
      </c>
      <c r="G2674" s="74">
        <v>0.65193299999999998</v>
      </c>
      <c r="H2674" s="74">
        <v>11632.83</v>
      </c>
      <c r="I2674" s="74">
        <v>288055431.52164203</v>
      </c>
    </row>
    <row r="2675" spans="1:9" x14ac:dyDescent="0.25">
      <c r="A2675" s="77">
        <v>44410</v>
      </c>
      <c r="B2675" s="74" t="s">
        <v>125</v>
      </c>
      <c r="C2675" s="74" t="s">
        <v>126</v>
      </c>
      <c r="D2675" s="74">
        <v>25.684664550000001</v>
      </c>
      <c r="E2675" s="74">
        <v>24.76229155</v>
      </c>
      <c r="F2675" s="74">
        <v>3.7249099999999999</v>
      </c>
      <c r="G2675" s="74">
        <v>0.922373</v>
      </c>
      <c r="H2675" s="74">
        <v>11732.83</v>
      </c>
      <c r="I2675" s="74">
        <v>301353700.03351802</v>
      </c>
    </row>
    <row r="2676" spans="1:9" x14ac:dyDescent="0.25">
      <c r="A2676" s="77">
        <v>44411</v>
      </c>
      <c r="B2676" s="74" t="s">
        <v>125</v>
      </c>
      <c r="C2676" s="74" t="s">
        <v>126</v>
      </c>
      <c r="D2676" s="74">
        <v>24.381240500000001</v>
      </c>
      <c r="E2676" s="74">
        <v>25.6846645</v>
      </c>
      <c r="F2676" s="74">
        <v>-5.0747200000000001</v>
      </c>
      <c r="G2676" s="74">
        <v>-1.3034239999999999</v>
      </c>
      <c r="H2676" s="74">
        <v>11782.83</v>
      </c>
      <c r="I2676" s="74">
        <v>287279914.47565299</v>
      </c>
    </row>
    <row r="2677" spans="1:9" x14ac:dyDescent="0.25">
      <c r="A2677" s="77">
        <v>44412</v>
      </c>
      <c r="B2677" s="74" t="s">
        <v>125</v>
      </c>
      <c r="C2677" s="74" t="s">
        <v>126</v>
      </c>
      <c r="D2677" s="74">
        <v>24.32736843</v>
      </c>
      <c r="E2677" s="74">
        <v>24.381240429999998</v>
      </c>
      <c r="F2677" s="74">
        <v>-0.22095999999999999</v>
      </c>
      <c r="G2677" s="74">
        <v>-5.3872000000000003E-2</v>
      </c>
      <c r="H2677" s="74">
        <v>11832.83</v>
      </c>
      <c r="I2677" s="74">
        <v>287861517.67008299</v>
      </c>
    </row>
    <row r="2678" spans="1:9" x14ac:dyDescent="0.25">
      <c r="A2678" s="77">
        <v>44413</v>
      </c>
      <c r="B2678" s="74" t="s">
        <v>125</v>
      </c>
      <c r="C2678" s="74" t="s">
        <v>126</v>
      </c>
      <c r="D2678" s="74">
        <v>23.74662447</v>
      </c>
      <c r="E2678" s="74">
        <v>24.32736847</v>
      </c>
      <c r="F2678" s="74">
        <v>-2.3872</v>
      </c>
      <c r="G2678" s="74">
        <v>-0.58074400000000004</v>
      </c>
      <c r="H2678" s="74">
        <v>12357.83</v>
      </c>
      <c r="I2678" s="74">
        <v>293456653.28760201</v>
      </c>
    </row>
    <row r="2679" spans="1:9" x14ac:dyDescent="0.25">
      <c r="A2679" s="77">
        <v>44414</v>
      </c>
      <c r="B2679" s="74" t="s">
        <v>125</v>
      </c>
      <c r="C2679" s="74" t="s">
        <v>126</v>
      </c>
      <c r="D2679" s="74">
        <v>23.088909699999999</v>
      </c>
      <c r="E2679" s="74">
        <v>23.746624700000002</v>
      </c>
      <c r="F2679" s="74">
        <v>-2.76972</v>
      </c>
      <c r="G2679" s="74">
        <v>-0.65771500000000005</v>
      </c>
      <c r="H2679" s="74">
        <v>12357.83</v>
      </c>
      <c r="I2679" s="74">
        <v>285328728.60231203</v>
      </c>
    </row>
    <row r="2680" spans="1:9" x14ac:dyDescent="0.25">
      <c r="A2680" s="77">
        <v>44417</v>
      </c>
      <c r="B2680" s="74" t="s">
        <v>125</v>
      </c>
      <c r="C2680" s="74" t="s">
        <v>126</v>
      </c>
      <c r="D2680" s="74">
        <v>22.925896510000001</v>
      </c>
      <c r="E2680" s="74">
        <v>23.088909510000001</v>
      </c>
      <c r="F2680" s="74">
        <v>-0.70601999999999998</v>
      </c>
      <c r="G2680" s="74">
        <v>-0.16301299999999999</v>
      </c>
      <c r="H2680" s="74">
        <v>12957.83</v>
      </c>
      <c r="I2680" s="74">
        <v>297069777.87058699</v>
      </c>
    </row>
    <row r="2681" spans="1:9" x14ac:dyDescent="0.25">
      <c r="A2681" s="77">
        <v>44418</v>
      </c>
      <c r="B2681" s="74" t="s">
        <v>125</v>
      </c>
      <c r="C2681" s="74" t="s">
        <v>126</v>
      </c>
      <c r="D2681" s="74">
        <v>22.49832954</v>
      </c>
      <c r="E2681" s="74">
        <v>22.92589654</v>
      </c>
      <c r="F2681" s="74">
        <v>-1.865</v>
      </c>
      <c r="G2681" s="74">
        <v>-0.42756699999999997</v>
      </c>
      <c r="H2681" s="74">
        <v>13157.83</v>
      </c>
      <c r="I2681" s="74">
        <v>296029105.37797999</v>
      </c>
    </row>
    <row r="2682" spans="1:9" x14ac:dyDescent="0.25">
      <c r="A2682" s="77">
        <v>44419</v>
      </c>
      <c r="B2682" s="74" t="s">
        <v>125</v>
      </c>
      <c r="C2682" s="74" t="s">
        <v>126</v>
      </c>
      <c r="D2682" s="74">
        <v>21.821505770000002</v>
      </c>
      <c r="E2682" s="74">
        <v>22.498329770000002</v>
      </c>
      <c r="F2682" s="74">
        <v>-3.0083299999999999</v>
      </c>
      <c r="G2682" s="74">
        <v>-0.67682399999999998</v>
      </c>
      <c r="H2682" s="74">
        <v>13257.83</v>
      </c>
      <c r="I2682" s="74">
        <v>289305726.556656</v>
      </c>
    </row>
    <row r="2683" spans="1:9" x14ac:dyDescent="0.25">
      <c r="A2683" s="77">
        <v>44420</v>
      </c>
      <c r="B2683" s="74" t="s">
        <v>125</v>
      </c>
      <c r="C2683" s="74" t="s">
        <v>126</v>
      </c>
      <c r="D2683" s="74">
        <v>21.418593309999999</v>
      </c>
      <c r="E2683" s="74">
        <v>21.821505309999999</v>
      </c>
      <c r="F2683" s="74">
        <v>-1.8464</v>
      </c>
      <c r="G2683" s="74">
        <v>-0.40291199999999999</v>
      </c>
      <c r="H2683" s="74">
        <v>13457.83</v>
      </c>
      <c r="I2683" s="74">
        <v>288247701.93074399</v>
      </c>
    </row>
    <row r="2684" spans="1:9" x14ac:dyDescent="0.25">
      <c r="A2684" s="77">
        <v>44421</v>
      </c>
      <c r="B2684" s="74" t="s">
        <v>125</v>
      </c>
      <c r="C2684" s="74" t="s">
        <v>126</v>
      </c>
      <c r="D2684" s="74">
        <v>21.4394703</v>
      </c>
      <c r="E2684" s="74">
        <v>21.418593300000001</v>
      </c>
      <c r="F2684" s="74">
        <v>9.7470000000000001E-2</v>
      </c>
      <c r="G2684" s="74">
        <v>2.0877E-2</v>
      </c>
      <c r="H2684" s="74">
        <v>13557.83</v>
      </c>
      <c r="I2684" s="74">
        <v>290672607.85956699</v>
      </c>
    </row>
    <row r="2685" spans="1:9" x14ac:dyDescent="0.25">
      <c r="A2685" s="77">
        <v>44424</v>
      </c>
      <c r="B2685" s="74" t="s">
        <v>125</v>
      </c>
      <c r="C2685" s="74" t="s">
        <v>126</v>
      </c>
      <c r="D2685" s="74">
        <v>21.56180161</v>
      </c>
      <c r="E2685" s="74">
        <v>21.439470610000001</v>
      </c>
      <c r="F2685" s="74">
        <v>0.57059000000000004</v>
      </c>
      <c r="G2685" s="74">
        <v>0.122331</v>
      </c>
      <c r="H2685" s="74">
        <v>13757.83</v>
      </c>
      <c r="I2685" s="74">
        <v>296643514.79689902</v>
      </c>
    </row>
    <row r="2686" spans="1:9" x14ac:dyDescent="0.25">
      <c r="A2686" s="77">
        <v>44425</v>
      </c>
      <c r="B2686" s="74" t="s">
        <v>125</v>
      </c>
      <c r="C2686" s="74" t="s">
        <v>126</v>
      </c>
      <c r="D2686" s="74">
        <v>22.19532757</v>
      </c>
      <c r="E2686" s="74">
        <v>21.56180157</v>
      </c>
      <c r="F2686" s="74">
        <v>2.9381900000000001</v>
      </c>
      <c r="G2686" s="74">
        <v>0.63352600000000003</v>
      </c>
      <c r="H2686" s="74">
        <v>13757.83</v>
      </c>
      <c r="I2686" s="74">
        <v>305359454.721062</v>
      </c>
    </row>
    <row r="2687" spans="1:9" x14ac:dyDescent="0.25">
      <c r="A2687" s="77">
        <v>44426</v>
      </c>
      <c r="B2687" s="74" t="s">
        <v>125</v>
      </c>
      <c r="C2687" s="74" t="s">
        <v>126</v>
      </c>
      <c r="D2687" s="74">
        <v>23.885792810000002</v>
      </c>
      <c r="E2687" s="74">
        <v>22.195327809999998</v>
      </c>
      <c r="F2687" s="74">
        <v>7.6163100000000004</v>
      </c>
      <c r="G2687" s="74">
        <v>1.6904650000000001</v>
      </c>
      <c r="H2687" s="74">
        <v>13857.83</v>
      </c>
      <c r="I2687" s="74">
        <v>331005160.63303101</v>
      </c>
    </row>
    <row r="2688" spans="1:9" x14ac:dyDescent="0.25">
      <c r="A2688" s="77">
        <v>44427</v>
      </c>
      <c r="B2688" s="74" t="s">
        <v>125</v>
      </c>
      <c r="C2688" s="74" t="s">
        <v>126</v>
      </c>
      <c r="D2688" s="74">
        <v>24.564107580000002</v>
      </c>
      <c r="E2688" s="74">
        <v>23.88579258</v>
      </c>
      <c r="F2688" s="74">
        <v>2.8398300000000001</v>
      </c>
      <c r="G2688" s="74">
        <v>0.678315</v>
      </c>
      <c r="H2688" s="74">
        <v>14207.83</v>
      </c>
      <c r="I2688" s="74">
        <v>349002566.34192097</v>
      </c>
    </row>
    <row r="2689" spans="1:9" x14ac:dyDescent="0.25">
      <c r="A2689" s="77">
        <v>44428</v>
      </c>
      <c r="B2689" s="74" t="s">
        <v>125</v>
      </c>
      <c r="C2689" s="74" t="s">
        <v>126</v>
      </c>
      <c r="D2689" s="74">
        <v>22.664812510000001</v>
      </c>
      <c r="E2689" s="74">
        <v>24.564107509999999</v>
      </c>
      <c r="F2689" s="74">
        <v>-7.7319899999999997</v>
      </c>
      <c r="G2689" s="74">
        <v>-1.899295</v>
      </c>
      <c r="H2689" s="74">
        <v>14207.83</v>
      </c>
      <c r="I2689" s="74">
        <v>322017712.46470302</v>
      </c>
    </row>
    <row r="2690" spans="1:9" x14ac:dyDescent="0.25">
      <c r="A2690" s="77">
        <v>44431</v>
      </c>
      <c r="B2690" s="74" t="s">
        <v>125</v>
      </c>
      <c r="C2690" s="74" t="s">
        <v>126</v>
      </c>
      <c r="D2690" s="74">
        <v>21.953424989999998</v>
      </c>
      <c r="E2690" s="74">
        <v>22.664812990000001</v>
      </c>
      <c r="F2690" s="74">
        <v>-3.1387299999999998</v>
      </c>
      <c r="G2690" s="74">
        <v>-0.71138800000000002</v>
      </c>
      <c r="H2690" s="74">
        <v>14207.83</v>
      </c>
      <c r="I2690" s="74">
        <v>311910442.36197102</v>
      </c>
    </row>
    <row r="2691" spans="1:9" x14ac:dyDescent="0.25">
      <c r="A2691" s="77">
        <v>44432</v>
      </c>
      <c r="B2691" s="74" t="s">
        <v>125</v>
      </c>
      <c r="C2691" s="74" t="s">
        <v>126</v>
      </c>
      <c r="D2691" s="74">
        <v>21.852337460000001</v>
      </c>
      <c r="E2691" s="74">
        <v>21.953425459999998</v>
      </c>
      <c r="F2691" s="74">
        <v>-0.46046999999999999</v>
      </c>
      <c r="G2691" s="74">
        <v>-0.101088</v>
      </c>
      <c r="H2691" s="74">
        <v>14207.83</v>
      </c>
      <c r="I2691" s="74">
        <v>310474208.32496101</v>
      </c>
    </row>
    <row r="2692" spans="1:9" x14ac:dyDescent="0.25">
      <c r="A2692" s="77">
        <v>44433</v>
      </c>
      <c r="B2692" s="74" t="s">
        <v>125</v>
      </c>
      <c r="C2692" s="74" t="s">
        <v>126</v>
      </c>
      <c r="D2692" s="74">
        <v>21.35093247</v>
      </c>
      <c r="E2692" s="74">
        <v>21.852337469999998</v>
      </c>
      <c r="F2692" s="74">
        <v>-2.2945099999999998</v>
      </c>
      <c r="G2692" s="74">
        <v>-0.50140499999999999</v>
      </c>
      <c r="H2692" s="74">
        <v>14307.83</v>
      </c>
      <c r="I2692" s="74">
        <v>305485426.71850997</v>
      </c>
    </row>
    <row r="2693" spans="1:9" x14ac:dyDescent="0.25">
      <c r="A2693" s="77">
        <v>44434</v>
      </c>
      <c r="B2693" s="74" t="s">
        <v>125</v>
      </c>
      <c r="C2693" s="74" t="s">
        <v>126</v>
      </c>
      <c r="D2693" s="74">
        <v>22.22779259</v>
      </c>
      <c r="E2693" s="74">
        <v>21.350932589999999</v>
      </c>
      <c r="F2693" s="74">
        <v>4.1068899999999999</v>
      </c>
      <c r="G2693" s="74">
        <v>0.87685999999999997</v>
      </c>
      <c r="H2693" s="74">
        <v>14507.83</v>
      </c>
      <c r="I2693" s="74">
        <v>322476947.25980902</v>
      </c>
    </row>
    <row r="2694" spans="1:9" x14ac:dyDescent="0.25">
      <c r="A2694" s="77">
        <v>44435</v>
      </c>
      <c r="B2694" s="74" t="s">
        <v>125</v>
      </c>
      <c r="C2694" s="74" t="s">
        <v>126</v>
      </c>
      <c r="D2694" s="74">
        <v>21.114277779999998</v>
      </c>
      <c r="E2694" s="74">
        <v>22.227792780000001</v>
      </c>
      <c r="F2694" s="74">
        <v>-5.0095599999999996</v>
      </c>
      <c r="G2694" s="74">
        <v>-1.113515</v>
      </c>
      <c r="H2694" s="74">
        <v>14607.83</v>
      </c>
      <c r="I2694" s="74">
        <v>308433695.925906</v>
      </c>
    </row>
    <row r="2695" spans="1:9" x14ac:dyDescent="0.25">
      <c r="A2695" s="77">
        <v>44438</v>
      </c>
      <c r="B2695" s="74" t="s">
        <v>125</v>
      </c>
      <c r="C2695" s="74" t="s">
        <v>126</v>
      </c>
      <c r="D2695" s="74">
        <v>20.903716339999999</v>
      </c>
      <c r="E2695" s="74">
        <v>21.114277340000001</v>
      </c>
      <c r="F2695" s="74">
        <v>-0.99724000000000002</v>
      </c>
      <c r="G2695" s="74">
        <v>-0.210561</v>
      </c>
      <c r="H2695" s="74">
        <v>14607.83</v>
      </c>
      <c r="I2695" s="74">
        <v>305357851.04807597</v>
      </c>
    </row>
    <row r="2696" spans="1:9" x14ac:dyDescent="0.25">
      <c r="A2696" s="77">
        <v>44439</v>
      </c>
      <c r="B2696" s="74" t="s">
        <v>125</v>
      </c>
      <c r="C2696" s="74" t="s">
        <v>126</v>
      </c>
      <c r="D2696" s="74">
        <v>20.812853700000002</v>
      </c>
      <c r="E2696" s="74">
        <v>20.9037167</v>
      </c>
      <c r="F2696" s="74">
        <v>-0.43467</v>
      </c>
      <c r="G2696" s="74">
        <v>-9.0862999999999999E-2</v>
      </c>
      <c r="H2696" s="74">
        <v>14957.83</v>
      </c>
      <c r="I2696" s="74">
        <v>311315044.20805597</v>
      </c>
    </row>
    <row r="2697" spans="1:9" x14ac:dyDescent="0.25">
      <c r="A2697" s="77">
        <v>44440</v>
      </c>
      <c r="B2697" s="74" t="s">
        <v>125</v>
      </c>
      <c r="C2697" s="74" t="s">
        <v>126</v>
      </c>
      <c r="D2697" s="74">
        <v>20.288283230000001</v>
      </c>
      <c r="E2697" s="74">
        <v>20.812853230000002</v>
      </c>
      <c r="F2697" s="74">
        <v>-2.52041</v>
      </c>
      <c r="G2697" s="74">
        <v>-0.52456999999999998</v>
      </c>
      <c r="H2697" s="74">
        <v>15057.83</v>
      </c>
      <c r="I2697" s="74">
        <v>305497438.716057</v>
      </c>
    </row>
    <row r="2698" spans="1:9" x14ac:dyDescent="0.25">
      <c r="A2698" s="77">
        <v>44441</v>
      </c>
      <c r="B2698" s="74" t="s">
        <v>125</v>
      </c>
      <c r="C2698" s="74" t="s">
        <v>126</v>
      </c>
      <c r="D2698" s="74">
        <v>20.23444173</v>
      </c>
      <c r="E2698" s="74">
        <v>20.28828373</v>
      </c>
      <c r="F2698" s="74">
        <v>-0.26538</v>
      </c>
      <c r="G2698" s="74">
        <v>-5.3842000000000001E-2</v>
      </c>
      <c r="H2698" s="74">
        <v>15257.83</v>
      </c>
      <c r="I2698" s="74">
        <v>308733591.123478</v>
      </c>
    </row>
    <row r="2699" spans="1:9" x14ac:dyDescent="0.25">
      <c r="A2699" s="77">
        <v>44442</v>
      </c>
      <c r="B2699" s="74" t="s">
        <v>125</v>
      </c>
      <c r="C2699" s="74" t="s">
        <v>126</v>
      </c>
      <c r="D2699" s="74">
        <v>20.460457340000001</v>
      </c>
      <c r="E2699" s="74">
        <v>20.23444134</v>
      </c>
      <c r="F2699" s="74">
        <v>1.1169899999999999</v>
      </c>
      <c r="G2699" s="74">
        <v>0.22601599999999999</v>
      </c>
      <c r="H2699" s="74">
        <v>15257.83</v>
      </c>
      <c r="I2699" s="74">
        <v>312182097.97414201</v>
      </c>
    </row>
    <row r="2700" spans="1:9" x14ac:dyDescent="0.25">
      <c r="A2700" s="77">
        <v>44446</v>
      </c>
      <c r="B2700" s="74" t="s">
        <v>125</v>
      </c>
      <c r="C2700" s="74" t="s">
        <v>126</v>
      </c>
      <c r="D2700" s="74">
        <v>20.851758329999999</v>
      </c>
      <c r="E2700" s="74">
        <v>20.460457330000001</v>
      </c>
      <c r="F2700" s="74">
        <v>1.9124699999999999</v>
      </c>
      <c r="G2700" s="74">
        <v>0.39130100000000001</v>
      </c>
      <c r="H2700" s="74">
        <v>15282.83</v>
      </c>
      <c r="I2700" s="74">
        <v>318673794.35144001</v>
      </c>
    </row>
    <row r="2701" spans="1:9" x14ac:dyDescent="0.25">
      <c r="A2701" s="77">
        <v>44447</v>
      </c>
      <c r="B2701" s="74" t="s">
        <v>125</v>
      </c>
      <c r="C2701" s="74" t="s">
        <v>126</v>
      </c>
      <c r="D2701" s="74">
        <v>20.856668370000001</v>
      </c>
      <c r="E2701" s="74">
        <v>20.851758369999999</v>
      </c>
      <c r="F2701" s="74">
        <v>2.3550000000000001E-2</v>
      </c>
      <c r="G2701" s="74">
        <v>4.9100000000000003E-3</v>
      </c>
      <c r="H2701" s="74">
        <v>15282.83</v>
      </c>
      <c r="I2701" s="74">
        <v>318748833.63841301</v>
      </c>
    </row>
    <row r="2702" spans="1:9" x14ac:dyDescent="0.25">
      <c r="A2702" s="77">
        <v>44448</v>
      </c>
      <c r="B2702" s="74" t="s">
        <v>125</v>
      </c>
      <c r="C2702" s="74" t="s">
        <v>126</v>
      </c>
      <c r="D2702" s="74">
        <v>21.324907769999999</v>
      </c>
      <c r="E2702" s="74">
        <v>20.856668769999999</v>
      </c>
      <c r="F2702" s="74">
        <v>2.2450299999999999</v>
      </c>
      <c r="G2702" s="74">
        <v>0.46823900000000002</v>
      </c>
      <c r="H2702" s="74">
        <v>15682.83</v>
      </c>
      <c r="I2702" s="74">
        <v>334434818.02295798</v>
      </c>
    </row>
    <row r="2703" spans="1:9" x14ac:dyDescent="0.25">
      <c r="A2703" s="77">
        <v>44449</v>
      </c>
      <c r="B2703" s="74" t="s">
        <v>125</v>
      </c>
      <c r="C2703" s="74" t="s">
        <v>126</v>
      </c>
      <c r="D2703" s="74">
        <v>22.20877913</v>
      </c>
      <c r="E2703" s="74">
        <v>21.324908130000001</v>
      </c>
      <c r="F2703" s="74">
        <v>4.1447799999999999</v>
      </c>
      <c r="G2703" s="74">
        <v>0.88387099999999996</v>
      </c>
      <c r="H2703" s="74">
        <v>15682.83</v>
      </c>
      <c r="I2703" s="74">
        <v>348296418.76822102</v>
      </c>
    </row>
    <row r="2704" spans="1:9" x14ac:dyDescent="0.25">
      <c r="A2704" s="77">
        <v>44452</v>
      </c>
      <c r="B2704" s="74" t="s">
        <v>125</v>
      </c>
      <c r="C2704" s="74" t="s">
        <v>126</v>
      </c>
      <c r="D2704" s="74">
        <v>21.323480740000001</v>
      </c>
      <c r="E2704" s="74">
        <v>22.20877874</v>
      </c>
      <c r="F2704" s="74">
        <v>-3.9862500000000001</v>
      </c>
      <c r="G2704" s="74">
        <v>-0.88529800000000003</v>
      </c>
      <c r="H2704" s="74">
        <v>15882.83</v>
      </c>
      <c r="I2704" s="74">
        <v>338677134.30777103</v>
      </c>
    </row>
    <row r="2705" spans="1:9" x14ac:dyDescent="0.25">
      <c r="A2705" s="77">
        <v>44453</v>
      </c>
      <c r="B2705" s="74" t="s">
        <v>125</v>
      </c>
      <c r="C2705" s="74" t="s">
        <v>126</v>
      </c>
      <c r="D2705" s="74">
        <v>21.56239081</v>
      </c>
      <c r="E2705" s="74">
        <v>21.32348081</v>
      </c>
      <c r="F2705" s="74">
        <v>1.1204099999999999</v>
      </c>
      <c r="G2705" s="74">
        <v>0.23891000000000001</v>
      </c>
      <c r="H2705" s="74">
        <v>16082.83</v>
      </c>
      <c r="I2705" s="74">
        <v>346784179.54122901</v>
      </c>
    </row>
    <row r="2706" spans="1:9" x14ac:dyDescent="0.25">
      <c r="A2706" s="77">
        <v>44454</v>
      </c>
      <c r="B2706" s="74" t="s">
        <v>125</v>
      </c>
      <c r="C2706" s="74" t="s">
        <v>126</v>
      </c>
      <c r="D2706" s="74">
        <v>20.839736800000001</v>
      </c>
      <c r="E2706" s="74">
        <v>21.562390799999999</v>
      </c>
      <c r="F2706" s="74">
        <v>-3.3514599999999999</v>
      </c>
      <c r="G2706" s="74">
        <v>-0.72265400000000002</v>
      </c>
      <c r="H2706" s="74">
        <v>16432.830000000002</v>
      </c>
      <c r="I2706" s="74">
        <v>342455768.72019601</v>
      </c>
    </row>
    <row r="2707" spans="1:9" x14ac:dyDescent="0.25">
      <c r="A2707" s="77">
        <v>44455</v>
      </c>
      <c r="B2707" s="74" t="s">
        <v>125</v>
      </c>
      <c r="C2707" s="74" t="s">
        <v>126</v>
      </c>
      <c r="D2707" s="74">
        <v>20.557224349999998</v>
      </c>
      <c r="E2707" s="74">
        <v>20.839736349999999</v>
      </c>
      <c r="F2707" s="74">
        <v>-1.35564</v>
      </c>
      <c r="G2707" s="74">
        <v>-0.28251199999999999</v>
      </c>
      <c r="H2707" s="74">
        <v>16432.830000000002</v>
      </c>
      <c r="I2707" s="74">
        <v>337813290.78651297</v>
      </c>
    </row>
    <row r="2708" spans="1:9" x14ac:dyDescent="0.25">
      <c r="A2708" s="77">
        <v>44456</v>
      </c>
      <c r="B2708" s="74" t="s">
        <v>125</v>
      </c>
      <c r="C2708" s="74" t="s">
        <v>126</v>
      </c>
      <c r="D2708" s="74">
        <v>21.89727276</v>
      </c>
      <c r="E2708" s="74">
        <v>20.55722476</v>
      </c>
      <c r="F2708" s="74">
        <v>6.5186200000000003</v>
      </c>
      <c r="G2708" s="74">
        <v>1.3400479999999999</v>
      </c>
      <c r="H2708" s="74">
        <v>16432.830000000002</v>
      </c>
      <c r="I2708" s="74">
        <v>359834073.13961899</v>
      </c>
    </row>
    <row r="2709" spans="1:9" x14ac:dyDescent="0.25">
      <c r="A2709" s="77">
        <v>44459</v>
      </c>
      <c r="B2709" s="74" t="s">
        <v>125</v>
      </c>
      <c r="C2709" s="74" t="s">
        <v>126</v>
      </c>
      <c r="D2709" s="74">
        <v>24.308673299999999</v>
      </c>
      <c r="E2709" s="74">
        <v>21.897272300000001</v>
      </c>
      <c r="F2709" s="74">
        <v>11.01234</v>
      </c>
      <c r="G2709" s="74">
        <v>2.4114010000000001</v>
      </c>
      <c r="H2709" s="74">
        <v>16357.83</v>
      </c>
      <c r="I2709" s="74">
        <v>397637048.132245</v>
      </c>
    </row>
    <row r="2710" spans="1:9" x14ac:dyDescent="0.25">
      <c r="A2710" s="77">
        <v>44460</v>
      </c>
      <c r="B2710" s="74" t="s">
        <v>125</v>
      </c>
      <c r="C2710" s="74" t="s">
        <v>126</v>
      </c>
      <c r="D2710" s="74">
        <v>23.354846729999998</v>
      </c>
      <c r="E2710" s="74">
        <v>24.308673729999999</v>
      </c>
      <c r="F2710" s="74">
        <v>-3.92381</v>
      </c>
      <c r="G2710" s="74">
        <v>-0.95382699999999998</v>
      </c>
      <c r="H2710" s="74">
        <v>16357.83</v>
      </c>
      <c r="I2710" s="74">
        <v>382034519.06600797</v>
      </c>
    </row>
    <row r="2711" spans="1:9" x14ac:dyDescent="0.25">
      <c r="A2711" s="77">
        <v>44461</v>
      </c>
      <c r="B2711" s="74" t="s">
        <v>125</v>
      </c>
      <c r="C2711" s="74" t="s">
        <v>126</v>
      </c>
      <c r="D2711" s="74">
        <v>22.105867509999999</v>
      </c>
      <c r="E2711" s="74">
        <v>23.354846510000002</v>
      </c>
      <c r="F2711" s="74">
        <v>-5.3478399999999997</v>
      </c>
      <c r="G2711" s="74">
        <v>-1.2489790000000001</v>
      </c>
      <c r="H2711" s="74">
        <v>16357.83</v>
      </c>
      <c r="I2711" s="74">
        <v>361603934.30763298</v>
      </c>
    </row>
    <row r="2712" spans="1:9" x14ac:dyDescent="0.25">
      <c r="A2712" s="77">
        <v>44462</v>
      </c>
      <c r="B2712" s="74" t="s">
        <v>125</v>
      </c>
      <c r="C2712" s="74" t="s">
        <v>126</v>
      </c>
      <c r="D2712" s="74">
        <v>20.75565963</v>
      </c>
      <c r="E2712" s="74">
        <v>22.105867629999999</v>
      </c>
      <c r="F2712" s="74">
        <v>-6.10792</v>
      </c>
      <c r="G2712" s="74">
        <v>-1.3502080000000001</v>
      </c>
      <c r="H2712" s="74">
        <v>16432.830000000002</v>
      </c>
      <c r="I2712" s="74">
        <v>341074143.21501398</v>
      </c>
    </row>
    <row r="2713" spans="1:9" x14ac:dyDescent="0.25">
      <c r="A2713" s="77">
        <v>44463</v>
      </c>
      <c r="B2713" s="74" t="s">
        <v>125</v>
      </c>
      <c r="C2713" s="74" t="s">
        <v>126</v>
      </c>
      <c r="D2713" s="74">
        <v>20.047922580000002</v>
      </c>
      <c r="E2713" s="74">
        <v>20.75565958</v>
      </c>
      <c r="F2713" s="74">
        <v>-3.40985</v>
      </c>
      <c r="G2713" s="74">
        <v>-0.70773699999999995</v>
      </c>
      <c r="H2713" s="74">
        <v>16432.830000000002</v>
      </c>
      <c r="I2713" s="74">
        <v>329444023.41861099</v>
      </c>
    </row>
    <row r="2714" spans="1:9" x14ac:dyDescent="0.25">
      <c r="A2714" s="77">
        <v>44466</v>
      </c>
      <c r="B2714" s="74" t="s">
        <v>125</v>
      </c>
      <c r="C2714" s="74" t="s">
        <v>126</v>
      </c>
      <c r="D2714" s="74">
        <v>20.249693990000001</v>
      </c>
      <c r="E2714" s="74">
        <v>20.04792299</v>
      </c>
      <c r="F2714" s="74">
        <v>1.00644</v>
      </c>
      <c r="G2714" s="74">
        <v>0.20177100000000001</v>
      </c>
      <c r="H2714" s="74">
        <v>16432.830000000002</v>
      </c>
      <c r="I2714" s="74">
        <v>332759697.89091498</v>
      </c>
    </row>
    <row r="2715" spans="1:9" x14ac:dyDescent="0.25">
      <c r="A2715" s="77">
        <v>44467</v>
      </c>
      <c r="B2715" s="74" t="s">
        <v>125</v>
      </c>
      <c r="C2715" s="74" t="s">
        <v>126</v>
      </c>
      <c r="D2715" s="74">
        <v>22.382651389999999</v>
      </c>
      <c r="E2715" s="74">
        <v>20.249694389999998</v>
      </c>
      <c r="F2715" s="74">
        <v>10.53328</v>
      </c>
      <c r="G2715" s="74">
        <v>2.1329570000000002</v>
      </c>
      <c r="H2715" s="74">
        <v>16257.83</v>
      </c>
      <c r="I2715" s="74">
        <v>363893251.717278</v>
      </c>
    </row>
    <row r="2716" spans="1:9" x14ac:dyDescent="0.25">
      <c r="A2716" s="77">
        <v>44468</v>
      </c>
      <c r="B2716" s="74" t="s">
        <v>125</v>
      </c>
      <c r="C2716" s="74" t="s">
        <v>126</v>
      </c>
      <c r="D2716" s="74">
        <v>22.792575620000001</v>
      </c>
      <c r="E2716" s="74">
        <v>22.382651620000001</v>
      </c>
      <c r="F2716" s="74">
        <v>1.83144</v>
      </c>
      <c r="G2716" s="74">
        <v>0.40992400000000001</v>
      </c>
      <c r="H2716" s="74">
        <v>16257.83</v>
      </c>
      <c r="I2716" s="74">
        <v>370557728.52180201</v>
      </c>
    </row>
    <row r="2717" spans="1:9" x14ac:dyDescent="0.25">
      <c r="A2717" s="77">
        <v>44469</v>
      </c>
      <c r="B2717" s="74" t="s">
        <v>125</v>
      </c>
      <c r="C2717" s="74" t="s">
        <v>126</v>
      </c>
      <c r="D2717" s="74">
        <v>22.683036250000001</v>
      </c>
      <c r="E2717" s="74">
        <v>22.792575249999999</v>
      </c>
      <c r="F2717" s="74">
        <v>-0.48059000000000002</v>
      </c>
      <c r="G2717" s="74">
        <v>-0.109539</v>
      </c>
      <c r="H2717" s="74">
        <v>16257.83</v>
      </c>
      <c r="I2717" s="74">
        <v>368776856.50419199</v>
      </c>
    </row>
    <row r="2718" spans="1:9" x14ac:dyDescent="0.25">
      <c r="A2718" s="77">
        <v>44470</v>
      </c>
      <c r="B2718" s="74" t="s">
        <v>125</v>
      </c>
      <c r="C2718" s="74" t="s">
        <v>126</v>
      </c>
      <c r="D2718" s="74">
        <v>22.019084750000001</v>
      </c>
      <c r="E2718" s="74">
        <v>22.683036749999999</v>
      </c>
      <c r="F2718" s="74">
        <v>-2.9270900000000002</v>
      </c>
      <c r="G2718" s="74">
        <v>-0.66395199999999999</v>
      </c>
      <c r="H2718" s="74">
        <v>16257.83</v>
      </c>
      <c r="I2718" s="74">
        <v>357982448.54475302</v>
      </c>
    </row>
    <row r="2719" spans="1:9" x14ac:dyDescent="0.25">
      <c r="A2719" s="77">
        <v>44473</v>
      </c>
      <c r="B2719" s="74" t="s">
        <v>125</v>
      </c>
      <c r="C2719" s="74" t="s">
        <v>126</v>
      </c>
      <c r="D2719" s="74">
        <v>22.58270357</v>
      </c>
      <c r="E2719" s="74">
        <v>22.01908457</v>
      </c>
      <c r="F2719" s="74">
        <v>2.5596800000000002</v>
      </c>
      <c r="G2719" s="74">
        <v>0.56361899999999998</v>
      </c>
      <c r="H2719" s="74">
        <v>16257.83</v>
      </c>
      <c r="I2719" s="74">
        <v>367145665.25063801</v>
      </c>
    </row>
    <row r="2720" spans="1:9" x14ac:dyDescent="0.25">
      <c r="A2720" s="77">
        <v>44474</v>
      </c>
      <c r="B2720" s="74" t="s">
        <v>125</v>
      </c>
      <c r="C2720" s="74" t="s">
        <v>126</v>
      </c>
      <c r="D2720" s="74">
        <v>21.819883770000001</v>
      </c>
      <c r="E2720" s="74">
        <v>22.582703769999998</v>
      </c>
      <c r="F2720" s="74">
        <v>-3.3778899999999998</v>
      </c>
      <c r="G2720" s="74">
        <v>-0.76282000000000005</v>
      </c>
      <c r="H2720" s="74">
        <v>16257.83</v>
      </c>
      <c r="I2720" s="74">
        <v>354743873.67288399</v>
      </c>
    </row>
    <row r="2721" spans="1:9" x14ac:dyDescent="0.25">
      <c r="A2721" s="77">
        <v>44475</v>
      </c>
      <c r="B2721" s="74" t="s">
        <v>125</v>
      </c>
      <c r="C2721" s="74" t="s">
        <v>126</v>
      </c>
      <c r="D2721" s="74">
        <v>21.396776549999998</v>
      </c>
      <c r="E2721" s="74">
        <v>21.81988355</v>
      </c>
      <c r="F2721" s="74">
        <v>-1.93909</v>
      </c>
      <c r="G2721" s="74">
        <v>-0.42310700000000001</v>
      </c>
      <c r="H2721" s="74">
        <v>16257.83</v>
      </c>
      <c r="I2721" s="74">
        <v>347865070.11078</v>
      </c>
    </row>
    <row r="2722" spans="1:9" x14ac:dyDescent="0.25">
      <c r="A2722" s="77">
        <v>44476</v>
      </c>
      <c r="B2722" s="74" t="s">
        <v>125</v>
      </c>
      <c r="C2722" s="74" t="s">
        <v>126</v>
      </c>
      <c r="D2722" s="74">
        <v>20.652741150000001</v>
      </c>
      <c r="E2722" s="74">
        <v>21.396776150000001</v>
      </c>
      <c r="F2722" s="74">
        <v>-3.4773200000000002</v>
      </c>
      <c r="G2722" s="74">
        <v>-0.744035</v>
      </c>
      <c r="H2722" s="74">
        <v>16257.83</v>
      </c>
      <c r="I2722" s="74">
        <v>335768672.03973901</v>
      </c>
    </row>
    <row r="2723" spans="1:9" x14ac:dyDescent="0.25">
      <c r="A2723" s="77">
        <v>44477</v>
      </c>
      <c r="B2723" s="74" t="s">
        <v>125</v>
      </c>
      <c r="C2723" s="74" t="s">
        <v>126</v>
      </c>
      <c r="D2723" s="74">
        <v>20.222572549999999</v>
      </c>
      <c r="E2723" s="74">
        <v>20.652741549999998</v>
      </c>
      <c r="F2723" s="74">
        <v>-2.0828700000000002</v>
      </c>
      <c r="G2723" s="74">
        <v>-0.43016900000000002</v>
      </c>
      <c r="H2723" s="74">
        <v>16257.83</v>
      </c>
      <c r="I2723" s="74">
        <v>328775065.79027599</v>
      </c>
    </row>
    <row r="2724" spans="1:9" x14ac:dyDescent="0.25">
      <c r="A2724" s="77">
        <v>44480</v>
      </c>
      <c r="B2724" s="74" t="s">
        <v>125</v>
      </c>
      <c r="C2724" s="74" t="s">
        <v>126</v>
      </c>
      <c r="D2724" s="74">
        <v>20.50817266</v>
      </c>
      <c r="E2724" s="74">
        <v>20.222572660000001</v>
      </c>
      <c r="F2724" s="74">
        <v>1.41228</v>
      </c>
      <c r="G2724" s="74">
        <v>0.28560000000000002</v>
      </c>
      <c r="H2724" s="74">
        <v>16257.83</v>
      </c>
      <c r="I2724" s="74">
        <v>333418302.684237</v>
      </c>
    </row>
    <row r="2725" spans="1:9" x14ac:dyDescent="0.25">
      <c r="A2725" s="77">
        <v>44481</v>
      </c>
      <c r="B2725" s="74" t="s">
        <v>125</v>
      </c>
      <c r="C2725" s="74" t="s">
        <v>126</v>
      </c>
      <c r="D2725" s="74">
        <v>20.113164380000001</v>
      </c>
      <c r="E2725" s="74">
        <v>20.508172380000001</v>
      </c>
      <c r="F2725" s="74">
        <v>-1.9260999999999999</v>
      </c>
      <c r="G2725" s="74">
        <v>-0.39500800000000003</v>
      </c>
      <c r="H2725" s="74">
        <v>16257.83</v>
      </c>
      <c r="I2725" s="74">
        <v>326996326.79943699</v>
      </c>
    </row>
    <row r="2726" spans="1:9" x14ac:dyDescent="0.25">
      <c r="A2726" s="77">
        <v>44482</v>
      </c>
      <c r="B2726" s="74" t="s">
        <v>125</v>
      </c>
      <c r="C2726" s="74" t="s">
        <v>126</v>
      </c>
      <c r="D2726" s="74">
        <v>19.742678900000001</v>
      </c>
      <c r="E2726" s="74">
        <v>20.1131639</v>
      </c>
      <c r="F2726" s="74">
        <v>-1.8420000000000001</v>
      </c>
      <c r="G2726" s="74">
        <v>-0.37048500000000001</v>
      </c>
      <c r="H2726" s="74">
        <v>16257.83</v>
      </c>
      <c r="I2726" s="74">
        <v>320973038.33007097</v>
      </c>
    </row>
    <row r="2727" spans="1:9" x14ac:dyDescent="0.25">
      <c r="A2727" s="77">
        <v>44483</v>
      </c>
      <c r="B2727" s="74" t="s">
        <v>125</v>
      </c>
      <c r="C2727" s="74" t="s">
        <v>126</v>
      </c>
      <c r="D2727" s="74">
        <v>18.627086510000002</v>
      </c>
      <c r="E2727" s="74">
        <v>19.742678510000001</v>
      </c>
      <c r="F2727" s="74">
        <v>-5.6506600000000002</v>
      </c>
      <c r="G2727" s="74">
        <v>-1.1155919999999999</v>
      </c>
      <c r="H2727" s="74">
        <v>16432.830000000002</v>
      </c>
      <c r="I2727" s="74">
        <v>306095671.505777</v>
      </c>
    </row>
    <row r="2728" spans="1:9" x14ac:dyDescent="0.25">
      <c r="A2728" s="77">
        <v>44484</v>
      </c>
      <c r="B2728" s="74" t="s">
        <v>125</v>
      </c>
      <c r="C2728" s="74" t="s">
        <v>126</v>
      </c>
      <c r="D2728" s="74">
        <v>18.65582775</v>
      </c>
      <c r="E2728" s="74">
        <v>18.62708675</v>
      </c>
      <c r="F2728" s="74">
        <v>0.15429999999999999</v>
      </c>
      <c r="G2728" s="74">
        <v>2.8740999999999999E-2</v>
      </c>
      <c r="H2728" s="74">
        <v>16682.830000000002</v>
      </c>
      <c r="I2728" s="74">
        <v>311231928.23922098</v>
      </c>
    </row>
    <row r="2729" spans="1:9" x14ac:dyDescent="0.25">
      <c r="A2729" s="77">
        <v>44487</v>
      </c>
      <c r="B2729" s="74" t="s">
        <v>125</v>
      </c>
      <c r="C2729" s="74" t="s">
        <v>126</v>
      </c>
      <c r="D2729" s="74">
        <v>18.265019039999999</v>
      </c>
      <c r="E2729" s="74">
        <v>18.655828039999999</v>
      </c>
      <c r="F2729" s="74">
        <v>-2.09484</v>
      </c>
      <c r="G2729" s="74">
        <v>-0.39080900000000002</v>
      </c>
      <c r="H2729" s="74">
        <v>16782.830000000002</v>
      </c>
      <c r="I2729" s="74">
        <v>306538636.43500698</v>
      </c>
    </row>
    <row r="2730" spans="1:9" x14ac:dyDescent="0.25">
      <c r="A2730" s="77">
        <v>44488</v>
      </c>
      <c r="B2730" s="74" t="s">
        <v>125</v>
      </c>
      <c r="C2730" s="74" t="s">
        <v>126</v>
      </c>
      <c r="D2730" s="74">
        <v>18.090037769999999</v>
      </c>
      <c r="E2730" s="74">
        <v>18.265018770000001</v>
      </c>
      <c r="F2730" s="74">
        <v>-0.95801000000000003</v>
      </c>
      <c r="G2730" s="74">
        <v>-0.174981</v>
      </c>
      <c r="H2730" s="74">
        <v>16782.830000000002</v>
      </c>
      <c r="I2730" s="74">
        <v>303601956.22733802</v>
      </c>
    </row>
    <row r="2731" spans="1:9" x14ac:dyDescent="0.25">
      <c r="A2731" s="77">
        <v>44489</v>
      </c>
      <c r="B2731" s="74" t="s">
        <v>125</v>
      </c>
      <c r="C2731" s="74" t="s">
        <v>126</v>
      </c>
      <c r="D2731" s="74">
        <v>17.890081129999999</v>
      </c>
      <c r="E2731" s="74">
        <v>18.09003813</v>
      </c>
      <c r="F2731" s="74">
        <v>-1.10534</v>
      </c>
      <c r="G2731" s="74">
        <v>-0.199957</v>
      </c>
      <c r="H2731" s="74">
        <v>16882.830000000002</v>
      </c>
      <c r="I2731" s="74">
        <v>302035126.84367299</v>
      </c>
    </row>
    <row r="2732" spans="1:9" x14ac:dyDescent="0.25">
      <c r="A2732" s="77">
        <v>44490</v>
      </c>
      <c r="B2732" s="74" t="s">
        <v>125</v>
      </c>
      <c r="C2732" s="74" t="s">
        <v>126</v>
      </c>
      <c r="D2732" s="74">
        <v>17.328919540000001</v>
      </c>
      <c r="E2732" s="74">
        <v>17.890081540000001</v>
      </c>
      <c r="F2732" s="74">
        <v>-3.13672</v>
      </c>
      <c r="G2732" s="74">
        <v>-0.56116200000000005</v>
      </c>
      <c r="H2732" s="74">
        <v>17007.830000000002</v>
      </c>
      <c r="I2732" s="74">
        <v>294727248.30431998</v>
      </c>
    </row>
    <row r="2733" spans="1:9" x14ac:dyDescent="0.25">
      <c r="A2733" s="77">
        <v>44491</v>
      </c>
      <c r="B2733" s="74" t="s">
        <v>125</v>
      </c>
      <c r="C2733" s="74" t="s">
        <v>126</v>
      </c>
      <c r="D2733" s="74">
        <v>17.703142750000001</v>
      </c>
      <c r="E2733" s="74">
        <v>17.328919750000001</v>
      </c>
      <c r="F2733" s="74">
        <v>2.1595300000000002</v>
      </c>
      <c r="G2733" s="74">
        <v>0.37422299999999997</v>
      </c>
      <c r="H2733" s="74">
        <v>17107.830000000002</v>
      </c>
      <c r="I2733" s="74">
        <v>302862285.82016098</v>
      </c>
    </row>
    <row r="2734" spans="1:9" x14ac:dyDescent="0.25">
      <c r="A2734" s="77">
        <v>44494</v>
      </c>
      <c r="B2734" s="74" t="s">
        <v>125</v>
      </c>
      <c r="C2734" s="74" t="s">
        <v>126</v>
      </c>
      <c r="D2734" s="74">
        <v>17.191932909999998</v>
      </c>
      <c r="E2734" s="74">
        <v>17.70314291</v>
      </c>
      <c r="F2734" s="74">
        <v>-2.88768</v>
      </c>
      <c r="G2734" s="74">
        <v>-0.51121000000000005</v>
      </c>
      <c r="H2734" s="74">
        <v>17257.830000000002</v>
      </c>
      <c r="I2734" s="74">
        <v>296695386.76445299</v>
      </c>
    </row>
    <row r="2735" spans="1:9" x14ac:dyDescent="0.25">
      <c r="A2735" s="77">
        <v>44495</v>
      </c>
      <c r="B2735" s="74" t="s">
        <v>125</v>
      </c>
      <c r="C2735" s="74" t="s">
        <v>126</v>
      </c>
      <c r="D2735" s="74">
        <v>17.519200810000001</v>
      </c>
      <c r="E2735" s="74">
        <v>17.191932810000001</v>
      </c>
      <c r="F2735" s="74">
        <v>1.90361</v>
      </c>
      <c r="G2735" s="74">
        <v>0.327268</v>
      </c>
      <c r="H2735" s="74">
        <v>17457.830000000002</v>
      </c>
      <c r="I2735" s="74">
        <v>305847159.40003902</v>
      </c>
    </row>
    <row r="2736" spans="1:9" x14ac:dyDescent="0.25">
      <c r="A2736" s="77">
        <v>44496</v>
      </c>
      <c r="B2736" s="74" t="s">
        <v>125</v>
      </c>
      <c r="C2736" s="74" t="s">
        <v>126</v>
      </c>
      <c r="D2736" s="74">
        <v>17.917664070000001</v>
      </c>
      <c r="E2736" s="74">
        <v>17.519201070000001</v>
      </c>
      <c r="F2736" s="74">
        <v>2.2744399999999998</v>
      </c>
      <c r="G2736" s="74">
        <v>0.39846300000000001</v>
      </c>
      <c r="H2736" s="74">
        <v>17557.830000000002</v>
      </c>
      <c r="I2736" s="74">
        <v>314595228.06751102</v>
      </c>
    </row>
    <row r="2737" spans="1:9" x14ac:dyDescent="0.25">
      <c r="A2737" s="77">
        <v>44497</v>
      </c>
      <c r="B2737" s="74" t="s">
        <v>125</v>
      </c>
      <c r="C2737" s="74" t="s">
        <v>126</v>
      </c>
      <c r="D2737" s="74">
        <v>17.356902730000002</v>
      </c>
      <c r="E2737" s="74">
        <v>17.917663730000001</v>
      </c>
      <c r="F2737" s="74">
        <v>-3.1296499999999998</v>
      </c>
      <c r="G2737" s="74">
        <v>-0.56076099999999995</v>
      </c>
      <c r="H2737" s="74">
        <v>17557.830000000002</v>
      </c>
      <c r="I2737" s="74">
        <v>304749478.03226399</v>
      </c>
    </row>
    <row r="2738" spans="1:9" x14ac:dyDescent="0.25">
      <c r="A2738" s="77">
        <v>44498</v>
      </c>
      <c r="B2738" s="74" t="s">
        <v>125</v>
      </c>
      <c r="C2738" s="74" t="s">
        <v>126</v>
      </c>
      <c r="D2738" s="74">
        <v>17.494205310000002</v>
      </c>
      <c r="E2738" s="74">
        <v>17.356902309999999</v>
      </c>
      <c r="F2738" s="74">
        <v>0.79105999999999999</v>
      </c>
      <c r="G2738" s="74">
        <v>0.13730300000000001</v>
      </c>
      <c r="H2738" s="74">
        <v>17557.830000000002</v>
      </c>
      <c r="I2738" s="74">
        <v>307160212.84125602</v>
      </c>
    </row>
    <row r="2739" spans="1:9" x14ac:dyDescent="0.25">
      <c r="A2739" s="77">
        <v>44501</v>
      </c>
      <c r="B2739" s="74" t="s">
        <v>125</v>
      </c>
      <c r="C2739" s="74" t="s">
        <v>126</v>
      </c>
      <c r="D2739" s="74">
        <v>17.201239770000001</v>
      </c>
      <c r="E2739" s="74">
        <v>17.494205770000001</v>
      </c>
      <c r="F2739" s="74">
        <v>-1.67465</v>
      </c>
      <c r="G2739" s="74">
        <v>-0.292966</v>
      </c>
      <c r="H2739" s="74">
        <v>18057.830000000002</v>
      </c>
      <c r="I2739" s="74">
        <v>310616994.7509400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3D79C-CA2B-43FD-8495-9DBF2DD57664}">
  <dimension ref="A1:I2736"/>
  <sheetViews>
    <sheetView topLeftCell="A2622" workbookViewId="0">
      <selection activeCell="L2641" sqref="L2641"/>
    </sheetView>
  </sheetViews>
  <sheetFormatPr defaultRowHeight="15" x14ac:dyDescent="0.25"/>
  <cols>
    <col min="1" max="1" width="10.7109375" customWidth="1"/>
  </cols>
  <sheetData>
    <row r="1" spans="1:9" x14ac:dyDescent="0.25">
      <c r="A1" s="61" t="s">
        <v>108</v>
      </c>
      <c r="B1" s="61" t="s">
        <v>114</v>
      </c>
      <c r="C1" s="61" t="s">
        <v>115</v>
      </c>
      <c r="D1" s="61" t="s">
        <v>116</v>
      </c>
      <c r="E1" s="61" t="s">
        <v>117</v>
      </c>
      <c r="F1" s="61" t="s">
        <v>118</v>
      </c>
      <c r="G1" s="61" t="s">
        <v>119</v>
      </c>
      <c r="H1" s="61" t="s">
        <v>120</v>
      </c>
      <c r="I1" s="61" t="s">
        <v>121</v>
      </c>
    </row>
    <row r="2" spans="1:9" x14ac:dyDescent="0.25">
      <c r="A2" s="62">
        <v>44390</v>
      </c>
      <c r="B2" s="61" t="s">
        <v>183</v>
      </c>
      <c r="C2" s="61" t="s">
        <v>180</v>
      </c>
      <c r="D2" s="61">
        <v>31.155480829999998</v>
      </c>
      <c r="E2" s="61">
        <v>30.911451830000001</v>
      </c>
      <c r="F2" s="61">
        <v>0.78944999999999999</v>
      </c>
      <c r="G2" s="61">
        <v>0.244029</v>
      </c>
      <c r="H2" s="61">
        <v>3112.4</v>
      </c>
      <c r="I2" s="61">
        <v>96968412.001734406</v>
      </c>
    </row>
    <row r="3" spans="1:9" x14ac:dyDescent="0.25">
      <c r="A3" s="62">
        <v>44389</v>
      </c>
      <c r="B3" s="61" t="s">
        <v>183</v>
      </c>
      <c r="C3" s="61" t="s">
        <v>180</v>
      </c>
      <c r="D3" s="61">
        <v>30.911451419999999</v>
      </c>
      <c r="E3" s="61">
        <v>30.696318420000001</v>
      </c>
      <c r="F3" s="61">
        <v>0.70084000000000002</v>
      </c>
      <c r="G3" s="61">
        <v>0.21513299999999999</v>
      </c>
      <c r="H3" s="61">
        <v>3112.4</v>
      </c>
      <c r="I3" s="61">
        <v>96208894.133962199</v>
      </c>
    </row>
    <row r="4" spans="1:9" x14ac:dyDescent="0.25">
      <c r="A4" s="62">
        <v>44386</v>
      </c>
      <c r="B4" s="61" t="s">
        <v>183</v>
      </c>
      <c r="C4" s="61" t="s">
        <v>180</v>
      </c>
      <c r="D4" s="61">
        <v>30.69631803</v>
      </c>
      <c r="E4" s="61">
        <v>31.202714029999999</v>
      </c>
      <c r="F4" s="61">
        <v>-1.6229199999999999</v>
      </c>
      <c r="G4" s="61">
        <v>-0.50639599999999996</v>
      </c>
      <c r="H4" s="61">
        <v>3112.4</v>
      </c>
      <c r="I4" s="61">
        <v>95539312.325525999</v>
      </c>
    </row>
    <row r="5" spans="1:9" x14ac:dyDescent="0.25">
      <c r="A5" s="62">
        <v>44385</v>
      </c>
      <c r="B5" s="61" t="s">
        <v>183</v>
      </c>
      <c r="C5" s="61" t="s">
        <v>180</v>
      </c>
      <c r="D5" s="61">
        <v>31.2027137</v>
      </c>
      <c r="E5" s="61">
        <v>30.5943027</v>
      </c>
      <c r="F5" s="61">
        <v>1.98864</v>
      </c>
      <c r="G5" s="61">
        <v>0.60841100000000004</v>
      </c>
      <c r="H5" s="61">
        <v>3112.4</v>
      </c>
      <c r="I5" s="61">
        <v>97115419.7280211</v>
      </c>
    </row>
    <row r="6" spans="1:9" x14ac:dyDescent="0.25">
      <c r="A6" s="62">
        <v>44384</v>
      </c>
      <c r="B6" s="61" t="s">
        <v>183</v>
      </c>
      <c r="C6" s="61" t="s">
        <v>180</v>
      </c>
      <c r="D6" s="61">
        <v>30.594302949999999</v>
      </c>
      <c r="E6" s="61">
        <v>30.503900949999998</v>
      </c>
      <c r="F6" s="61">
        <v>0.29636000000000001</v>
      </c>
      <c r="G6" s="61">
        <v>9.0401999999999996E-2</v>
      </c>
      <c r="H6" s="61">
        <v>3112.4</v>
      </c>
      <c r="I6" s="61">
        <v>95221800.284488797</v>
      </c>
    </row>
    <row r="7" spans="1:9" x14ac:dyDescent="0.25">
      <c r="A7" s="62">
        <v>44383</v>
      </c>
      <c r="B7" s="61" t="s">
        <v>183</v>
      </c>
      <c r="C7" s="61" t="s">
        <v>180</v>
      </c>
      <c r="D7" s="61">
        <v>30.503900770000001</v>
      </c>
      <c r="E7" s="61">
        <v>30.30285477</v>
      </c>
      <c r="F7" s="61">
        <v>0.66346000000000005</v>
      </c>
      <c r="G7" s="61">
        <v>0.201046</v>
      </c>
      <c r="H7" s="61">
        <v>3087.4</v>
      </c>
      <c r="I7" s="61">
        <v>94177834.749000296</v>
      </c>
    </row>
    <row r="8" spans="1:9" x14ac:dyDescent="0.25">
      <c r="A8" s="62">
        <v>44379</v>
      </c>
      <c r="B8" s="61" t="s">
        <v>183</v>
      </c>
      <c r="C8" s="61" t="s">
        <v>180</v>
      </c>
      <c r="D8" s="61">
        <v>30.302855260000001</v>
      </c>
      <c r="E8" s="61">
        <v>30.364581260000001</v>
      </c>
      <c r="F8" s="61">
        <v>-0.20327999999999999</v>
      </c>
      <c r="G8" s="61">
        <v>-6.1726000000000003E-2</v>
      </c>
      <c r="H8" s="61">
        <v>3037.4</v>
      </c>
      <c r="I8" s="61">
        <v>92041983.475289702</v>
      </c>
    </row>
    <row r="9" spans="1:9" x14ac:dyDescent="0.25">
      <c r="A9" s="62">
        <v>44378</v>
      </c>
      <c r="B9" s="61" t="s">
        <v>183</v>
      </c>
      <c r="C9" s="61" t="s">
        <v>180</v>
      </c>
      <c r="D9" s="61">
        <v>30.364581380000001</v>
      </c>
      <c r="E9" s="61">
        <v>30.508221379999998</v>
      </c>
      <c r="F9" s="61">
        <v>-0.47082000000000002</v>
      </c>
      <c r="G9" s="61">
        <v>-0.14363999999999999</v>
      </c>
      <c r="H9" s="61">
        <v>3037.4</v>
      </c>
      <c r="I9" s="61">
        <v>92229470.5773561</v>
      </c>
    </row>
    <row r="10" spans="1:9" x14ac:dyDescent="0.25">
      <c r="A10" s="62">
        <v>44377</v>
      </c>
      <c r="B10" s="61" t="s">
        <v>183</v>
      </c>
      <c r="C10" s="61" t="s">
        <v>180</v>
      </c>
      <c r="D10" s="61">
        <v>30.5082211</v>
      </c>
      <c r="E10" s="61">
        <v>30.438585100000001</v>
      </c>
      <c r="F10" s="61">
        <v>0.22878000000000001</v>
      </c>
      <c r="G10" s="61">
        <v>6.9636000000000003E-2</v>
      </c>
      <c r="H10" s="61">
        <v>3037.4</v>
      </c>
      <c r="I10" s="61">
        <v>92665762.293803304</v>
      </c>
    </row>
    <row r="11" spans="1:9" x14ac:dyDescent="0.25">
      <c r="A11" s="62">
        <v>44376</v>
      </c>
      <c r="B11" s="61" t="s">
        <v>183</v>
      </c>
      <c r="C11" s="61" t="s">
        <v>180</v>
      </c>
      <c r="D11" s="61">
        <v>30.438584909999999</v>
      </c>
      <c r="E11" s="61">
        <v>30.079585909999999</v>
      </c>
      <c r="F11" s="61">
        <v>1.1935</v>
      </c>
      <c r="G11" s="61">
        <v>0.35899900000000001</v>
      </c>
      <c r="H11" s="61">
        <v>2987.4</v>
      </c>
      <c r="I11" s="61">
        <v>90932319.875888705</v>
      </c>
    </row>
    <row r="12" spans="1:9" x14ac:dyDescent="0.25">
      <c r="A12" s="62">
        <v>44375</v>
      </c>
      <c r="B12" s="61" t="s">
        <v>183</v>
      </c>
      <c r="C12" s="61" t="s">
        <v>180</v>
      </c>
      <c r="D12" s="61">
        <v>30.079585550000001</v>
      </c>
      <c r="E12" s="61">
        <v>30.178662549999999</v>
      </c>
      <c r="F12" s="61">
        <v>-0.32829999999999998</v>
      </c>
      <c r="G12" s="61">
        <v>-9.9076999999999998E-2</v>
      </c>
      <c r="H12" s="61">
        <v>2987.4</v>
      </c>
      <c r="I12" s="61">
        <v>89859844.110826597</v>
      </c>
    </row>
    <row r="13" spans="1:9" x14ac:dyDescent="0.25">
      <c r="A13" s="62">
        <v>44372</v>
      </c>
      <c r="B13" s="61" t="s">
        <v>183</v>
      </c>
      <c r="C13" s="61" t="s">
        <v>180</v>
      </c>
      <c r="D13" s="61">
        <v>30.178662729999999</v>
      </c>
      <c r="E13" s="61">
        <v>30.161329729999999</v>
      </c>
      <c r="F13" s="61">
        <v>5.747E-2</v>
      </c>
      <c r="G13" s="61">
        <v>1.7333000000000001E-2</v>
      </c>
      <c r="H13" s="61">
        <v>2962.4</v>
      </c>
      <c r="I13" s="61">
        <v>89401361.007340103</v>
      </c>
    </row>
    <row r="14" spans="1:9" x14ac:dyDescent="0.25">
      <c r="A14" s="62">
        <v>44371</v>
      </c>
      <c r="B14" s="61" t="s">
        <v>183</v>
      </c>
      <c r="C14" s="61" t="s">
        <v>180</v>
      </c>
      <c r="D14" s="61">
        <v>30.16132936</v>
      </c>
      <c r="E14" s="61">
        <v>30.455839359999999</v>
      </c>
      <c r="F14" s="61">
        <v>-0.96701000000000004</v>
      </c>
      <c r="G14" s="61">
        <v>-0.29450999999999999</v>
      </c>
      <c r="H14" s="61">
        <v>2962.4</v>
      </c>
      <c r="I14" s="61">
        <v>89350012.580052003</v>
      </c>
    </row>
    <row r="15" spans="1:9" x14ac:dyDescent="0.25">
      <c r="A15" s="62">
        <v>44370</v>
      </c>
      <c r="B15" s="61" t="s">
        <v>183</v>
      </c>
      <c r="C15" s="61" t="s">
        <v>180</v>
      </c>
      <c r="D15" s="61">
        <v>30.455839170000001</v>
      </c>
      <c r="E15" s="61">
        <v>30.76666917</v>
      </c>
      <c r="F15" s="61">
        <v>-1.0102800000000001</v>
      </c>
      <c r="G15" s="61">
        <v>-0.31083</v>
      </c>
      <c r="H15" s="61">
        <v>2962.4</v>
      </c>
      <c r="I15" s="61">
        <v>90222469.324725494</v>
      </c>
    </row>
    <row r="16" spans="1:9" x14ac:dyDescent="0.25">
      <c r="A16" s="62">
        <v>44369</v>
      </c>
      <c r="B16" s="61" t="s">
        <v>183</v>
      </c>
      <c r="C16" s="61" t="s">
        <v>180</v>
      </c>
      <c r="D16" s="61">
        <v>30.766669159999999</v>
      </c>
      <c r="E16" s="61">
        <v>31.131193159999999</v>
      </c>
      <c r="F16" s="61">
        <v>-1.17093</v>
      </c>
      <c r="G16" s="61">
        <v>-0.36452400000000001</v>
      </c>
      <c r="H16" s="61">
        <v>2962.4</v>
      </c>
      <c r="I16" s="61">
        <v>91143273.019591406</v>
      </c>
    </row>
    <row r="17" spans="1:9" x14ac:dyDescent="0.25">
      <c r="A17" s="62">
        <v>44368</v>
      </c>
      <c r="B17" s="61" t="s">
        <v>183</v>
      </c>
      <c r="C17" s="61" t="s">
        <v>180</v>
      </c>
      <c r="D17" s="61">
        <v>31.131193069999998</v>
      </c>
      <c r="E17" s="61">
        <v>31.890223070000001</v>
      </c>
      <c r="F17" s="61">
        <v>-2.3801299999999999</v>
      </c>
      <c r="G17" s="61">
        <v>-0.75902999999999998</v>
      </c>
      <c r="H17" s="61">
        <v>2962.4</v>
      </c>
      <c r="I17" s="61">
        <v>92223139.744147196</v>
      </c>
    </row>
    <row r="18" spans="1:9" x14ac:dyDescent="0.25">
      <c r="A18" s="62">
        <v>44365</v>
      </c>
      <c r="B18" s="61" t="s">
        <v>183</v>
      </c>
      <c r="C18" s="61" t="s">
        <v>180</v>
      </c>
      <c r="D18" s="61">
        <v>31.890223219999999</v>
      </c>
      <c r="E18" s="61">
        <v>30.765872219999999</v>
      </c>
      <c r="F18" s="61">
        <v>3.6545399999999999</v>
      </c>
      <c r="G18" s="61">
        <v>1.1243510000000001</v>
      </c>
      <c r="H18" s="61">
        <v>2962.4</v>
      </c>
      <c r="I18" s="61">
        <v>94471692.937597603</v>
      </c>
    </row>
    <row r="19" spans="1:9" x14ac:dyDescent="0.25">
      <c r="A19" s="62">
        <v>44364</v>
      </c>
      <c r="B19" s="61" t="s">
        <v>183</v>
      </c>
      <c r="C19" s="61" t="s">
        <v>180</v>
      </c>
      <c r="D19" s="61">
        <v>30.76587249</v>
      </c>
      <c r="E19" s="61">
        <v>30.999735489999999</v>
      </c>
      <c r="F19" s="61">
        <v>-0.75439999999999996</v>
      </c>
      <c r="G19" s="61">
        <v>-0.23386299999999999</v>
      </c>
      <c r="H19" s="61">
        <v>2937.4</v>
      </c>
      <c r="I19" s="61">
        <v>90371766.149743393</v>
      </c>
    </row>
    <row r="20" spans="1:9" x14ac:dyDescent="0.25">
      <c r="A20" s="62">
        <v>44363</v>
      </c>
      <c r="B20" s="61" t="s">
        <v>183</v>
      </c>
      <c r="C20" s="61" t="s">
        <v>180</v>
      </c>
      <c r="D20" s="61">
        <v>30.999735359999999</v>
      </c>
      <c r="E20" s="61">
        <v>30.785013360000001</v>
      </c>
      <c r="F20" s="61">
        <v>0.69749000000000005</v>
      </c>
      <c r="G20" s="61">
        <v>0.214722</v>
      </c>
      <c r="H20" s="61">
        <v>2887.4</v>
      </c>
      <c r="I20" s="61">
        <v>89508728.877670005</v>
      </c>
    </row>
    <row r="21" spans="1:9" x14ac:dyDescent="0.25">
      <c r="A21" s="62">
        <v>44362</v>
      </c>
      <c r="B21" s="61" t="s">
        <v>183</v>
      </c>
      <c r="C21" s="61" t="s">
        <v>180</v>
      </c>
      <c r="D21" s="61">
        <v>30.78501352</v>
      </c>
      <c r="E21" s="61">
        <v>30.578521519999999</v>
      </c>
      <c r="F21" s="61">
        <v>0.67527999999999999</v>
      </c>
      <c r="G21" s="61">
        <v>0.20649200000000001</v>
      </c>
      <c r="H21" s="61">
        <v>2887.4</v>
      </c>
      <c r="I21" s="61">
        <v>88888740.392688498</v>
      </c>
    </row>
    <row r="22" spans="1:9" x14ac:dyDescent="0.25">
      <c r="A22" s="62">
        <v>44361</v>
      </c>
      <c r="B22" s="61" t="s">
        <v>183</v>
      </c>
      <c r="C22" s="61" t="s">
        <v>180</v>
      </c>
      <c r="D22" s="61">
        <v>30.578521859999999</v>
      </c>
      <c r="E22" s="61">
        <v>30.44595786</v>
      </c>
      <c r="F22" s="61">
        <v>0.43541000000000002</v>
      </c>
      <c r="G22" s="61">
        <v>0.13256399999999999</v>
      </c>
      <c r="H22" s="61">
        <v>2887.4</v>
      </c>
      <c r="I22" s="61">
        <v>88292515.754129499</v>
      </c>
    </row>
    <row r="23" spans="1:9" x14ac:dyDescent="0.25">
      <c r="A23" s="62">
        <v>44358</v>
      </c>
      <c r="B23" s="61" t="s">
        <v>183</v>
      </c>
      <c r="C23" s="61" t="s">
        <v>180</v>
      </c>
      <c r="D23" s="61">
        <v>30.44595739</v>
      </c>
      <c r="E23" s="61">
        <v>30.703755390000001</v>
      </c>
      <c r="F23" s="61">
        <v>-0.83962999999999999</v>
      </c>
      <c r="G23" s="61">
        <v>-0.25779800000000003</v>
      </c>
      <c r="H23" s="61">
        <v>2887.4</v>
      </c>
      <c r="I23" s="61">
        <v>87909748.705758095</v>
      </c>
    </row>
    <row r="24" spans="1:9" x14ac:dyDescent="0.25">
      <c r="A24" s="62">
        <v>44357</v>
      </c>
      <c r="B24" s="61" t="s">
        <v>183</v>
      </c>
      <c r="C24" s="61" t="s">
        <v>180</v>
      </c>
      <c r="D24" s="61">
        <v>30.703755409999999</v>
      </c>
      <c r="E24" s="61">
        <v>31.934105410000001</v>
      </c>
      <c r="F24" s="61">
        <v>-3.8527800000000001</v>
      </c>
      <c r="G24" s="61">
        <v>-1.2303500000000001</v>
      </c>
      <c r="H24" s="61">
        <v>2837.4</v>
      </c>
      <c r="I24" s="61">
        <v>87118927.711600199</v>
      </c>
    </row>
    <row r="25" spans="1:9" x14ac:dyDescent="0.25">
      <c r="A25" s="62">
        <v>44356</v>
      </c>
      <c r="B25" s="61" t="s">
        <v>183</v>
      </c>
      <c r="C25" s="61" t="s">
        <v>180</v>
      </c>
      <c r="D25" s="61">
        <v>31.93410557</v>
      </c>
      <c r="E25" s="61">
        <v>31.601863569999999</v>
      </c>
      <c r="F25" s="61">
        <v>1.0513399999999999</v>
      </c>
      <c r="G25" s="61">
        <v>0.33224199999999998</v>
      </c>
      <c r="H25" s="61">
        <v>2837.4</v>
      </c>
      <c r="I25" s="61">
        <v>90609926.946634695</v>
      </c>
    </row>
    <row r="26" spans="1:9" x14ac:dyDescent="0.25">
      <c r="A26" s="62">
        <v>44355</v>
      </c>
      <c r="B26" s="61" t="s">
        <v>183</v>
      </c>
      <c r="C26" s="61" t="s">
        <v>180</v>
      </c>
      <c r="D26" s="61">
        <v>31.601863170000001</v>
      </c>
      <c r="E26" s="61">
        <v>31.660113169999999</v>
      </c>
      <c r="F26" s="61">
        <v>-0.18398999999999999</v>
      </c>
      <c r="G26" s="61">
        <v>-5.8250000000000003E-2</v>
      </c>
      <c r="H26" s="61">
        <v>2787.4</v>
      </c>
      <c r="I26" s="61">
        <v>88087128.205647498</v>
      </c>
    </row>
    <row r="27" spans="1:9" x14ac:dyDescent="0.25">
      <c r="A27" s="62">
        <v>44354</v>
      </c>
      <c r="B27" s="61" t="s">
        <v>183</v>
      </c>
      <c r="C27" s="61" t="s">
        <v>180</v>
      </c>
      <c r="D27" s="61">
        <v>31.660113540000001</v>
      </c>
      <c r="E27" s="61">
        <v>31.86196954</v>
      </c>
      <c r="F27" s="61">
        <v>-0.63353000000000004</v>
      </c>
      <c r="G27" s="61">
        <v>-0.20185600000000001</v>
      </c>
      <c r="H27" s="61">
        <v>2787.4</v>
      </c>
      <c r="I27" s="61">
        <v>88249495.461736605</v>
      </c>
    </row>
    <row r="28" spans="1:9" x14ac:dyDescent="0.25">
      <c r="A28" s="62">
        <v>44351</v>
      </c>
      <c r="B28" s="61" t="s">
        <v>183</v>
      </c>
      <c r="C28" s="61" t="s">
        <v>180</v>
      </c>
      <c r="D28" s="61">
        <v>31.861969550000001</v>
      </c>
      <c r="E28" s="61">
        <v>32.729685549999999</v>
      </c>
      <c r="F28" s="61">
        <v>-2.65116</v>
      </c>
      <c r="G28" s="61">
        <v>-0.86771600000000004</v>
      </c>
      <c r="H28" s="61">
        <v>2787.4</v>
      </c>
      <c r="I28" s="61">
        <v>88812149.509578601</v>
      </c>
    </row>
    <row r="29" spans="1:9" x14ac:dyDescent="0.25">
      <c r="A29" s="62">
        <v>44350</v>
      </c>
      <c r="B29" s="61" t="s">
        <v>183</v>
      </c>
      <c r="C29" s="61" t="s">
        <v>180</v>
      </c>
      <c r="D29" s="61">
        <v>32.729685240000002</v>
      </c>
      <c r="E29" s="61">
        <v>32.429733239999997</v>
      </c>
      <c r="F29" s="61">
        <v>0.92493000000000003</v>
      </c>
      <c r="G29" s="61">
        <v>0.299952</v>
      </c>
      <c r="H29" s="61">
        <v>2787.4</v>
      </c>
      <c r="I29" s="61">
        <v>91230822.827031702</v>
      </c>
    </row>
    <row r="30" spans="1:9" x14ac:dyDescent="0.25">
      <c r="A30" s="62">
        <v>44349</v>
      </c>
      <c r="B30" s="61" t="s">
        <v>183</v>
      </c>
      <c r="C30" s="61" t="s">
        <v>180</v>
      </c>
      <c r="D30" s="61">
        <v>32.429733589999998</v>
      </c>
      <c r="E30" s="61">
        <v>32.269847589999998</v>
      </c>
      <c r="F30" s="61">
        <v>0.49547000000000002</v>
      </c>
      <c r="G30" s="61">
        <v>0.159886</v>
      </c>
      <c r="H30" s="61">
        <v>2787.4</v>
      </c>
      <c r="I30" s="61">
        <v>90394736.697966695</v>
      </c>
    </row>
    <row r="31" spans="1:9" x14ac:dyDescent="0.25">
      <c r="A31" s="62">
        <v>44348</v>
      </c>
      <c r="B31" s="61" t="s">
        <v>183</v>
      </c>
      <c r="C31" s="61" t="s">
        <v>180</v>
      </c>
      <c r="D31" s="61">
        <v>32.26984805</v>
      </c>
      <c r="E31" s="61">
        <v>32.134550050000001</v>
      </c>
      <c r="F31" s="61">
        <v>0.42104000000000003</v>
      </c>
      <c r="G31" s="61">
        <v>0.135298</v>
      </c>
      <c r="H31" s="61">
        <v>2787.4</v>
      </c>
      <c r="I31" s="61">
        <v>89949071.264114097</v>
      </c>
    </row>
    <row r="32" spans="1:9" x14ac:dyDescent="0.25">
      <c r="A32" s="62">
        <v>44344</v>
      </c>
      <c r="B32" s="61" t="s">
        <v>183</v>
      </c>
      <c r="C32" s="61" t="s">
        <v>180</v>
      </c>
      <c r="D32" s="61">
        <v>32.13455021</v>
      </c>
      <c r="E32" s="61">
        <v>31.918124209999998</v>
      </c>
      <c r="F32" s="61">
        <v>0.67806999999999995</v>
      </c>
      <c r="G32" s="61">
        <v>0.21642600000000001</v>
      </c>
      <c r="H32" s="61">
        <v>2787.4</v>
      </c>
      <c r="I32" s="61">
        <v>89571941.659004599</v>
      </c>
    </row>
    <row r="33" spans="1:9" x14ac:dyDescent="0.25">
      <c r="A33" s="62">
        <v>44343</v>
      </c>
      <c r="B33" s="61" t="s">
        <v>183</v>
      </c>
      <c r="C33" s="61" t="s">
        <v>180</v>
      </c>
      <c r="D33" s="61">
        <v>31.918124169999999</v>
      </c>
      <c r="E33" s="61">
        <v>32.674499169999997</v>
      </c>
      <c r="F33" s="61">
        <v>-2.31488</v>
      </c>
      <c r="G33" s="61">
        <v>-0.75637500000000002</v>
      </c>
      <c r="H33" s="61">
        <v>2787.4</v>
      </c>
      <c r="I33" s="61">
        <v>88968675.065830499</v>
      </c>
    </row>
    <row r="34" spans="1:9" x14ac:dyDescent="0.25">
      <c r="A34" s="62">
        <v>44342</v>
      </c>
      <c r="B34" s="61" t="s">
        <v>183</v>
      </c>
      <c r="C34" s="61" t="s">
        <v>180</v>
      </c>
      <c r="D34" s="61">
        <v>32.674498700000001</v>
      </c>
      <c r="E34" s="61">
        <v>33.441037700000003</v>
      </c>
      <c r="F34" s="61">
        <v>-2.2922099999999999</v>
      </c>
      <c r="G34" s="61">
        <v>-0.76653899999999997</v>
      </c>
      <c r="H34" s="61">
        <v>2787.4</v>
      </c>
      <c r="I34" s="61">
        <v>91076995.6998761</v>
      </c>
    </row>
    <row r="35" spans="1:9" x14ac:dyDescent="0.25">
      <c r="A35" s="62">
        <v>44341</v>
      </c>
      <c r="B35" s="61" t="s">
        <v>183</v>
      </c>
      <c r="C35" s="61" t="s">
        <v>180</v>
      </c>
      <c r="D35" s="61">
        <v>33.441037420000001</v>
      </c>
      <c r="E35" s="61">
        <v>33.16084042</v>
      </c>
      <c r="F35" s="61">
        <v>0.84496000000000004</v>
      </c>
      <c r="G35" s="61">
        <v>0.28019699999999997</v>
      </c>
      <c r="H35" s="61">
        <v>2787.4</v>
      </c>
      <c r="I35" s="61">
        <v>93213648.027620196</v>
      </c>
    </row>
    <row r="36" spans="1:9" x14ac:dyDescent="0.25">
      <c r="A36" s="62">
        <v>44340</v>
      </c>
      <c r="B36" s="61" t="s">
        <v>183</v>
      </c>
      <c r="C36" s="61" t="s">
        <v>180</v>
      </c>
      <c r="D36" s="61">
        <v>33.160839959999997</v>
      </c>
      <c r="E36" s="61">
        <v>34.037832960000003</v>
      </c>
      <c r="F36" s="61">
        <v>-2.5765199999999999</v>
      </c>
      <c r="G36" s="61">
        <v>-0.87699300000000002</v>
      </c>
      <c r="H36" s="61">
        <v>2787.4</v>
      </c>
      <c r="I36" s="61">
        <v>92432624.787023798</v>
      </c>
    </row>
    <row r="37" spans="1:9" x14ac:dyDescent="0.25">
      <c r="A37" s="62">
        <v>44337</v>
      </c>
      <c r="B37" s="61" t="s">
        <v>183</v>
      </c>
      <c r="C37" s="61" t="s">
        <v>180</v>
      </c>
      <c r="D37" s="61">
        <v>34.037832639999998</v>
      </c>
      <c r="E37" s="61">
        <v>34.28433364</v>
      </c>
      <c r="F37" s="61">
        <v>-0.71899000000000002</v>
      </c>
      <c r="G37" s="61">
        <v>-0.246501</v>
      </c>
      <c r="H37" s="61">
        <v>2787.4</v>
      </c>
      <c r="I37" s="61">
        <v>94877156.814233899</v>
      </c>
    </row>
    <row r="38" spans="1:9" x14ac:dyDescent="0.25">
      <c r="A38" s="62">
        <v>44336</v>
      </c>
      <c r="B38" s="61" t="s">
        <v>183</v>
      </c>
      <c r="C38" s="61" t="s">
        <v>180</v>
      </c>
      <c r="D38" s="61">
        <v>34.284333910000001</v>
      </c>
      <c r="E38" s="61">
        <v>35.027640910000002</v>
      </c>
      <c r="F38" s="61">
        <v>-2.1220599999999998</v>
      </c>
      <c r="G38" s="61">
        <v>-0.74330700000000005</v>
      </c>
      <c r="H38" s="61">
        <v>2787.4</v>
      </c>
      <c r="I38" s="61">
        <v>95564255.193735704</v>
      </c>
    </row>
    <row r="39" spans="1:9" x14ac:dyDescent="0.25">
      <c r="A39" s="62">
        <v>44335</v>
      </c>
      <c r="B39" s="61" t="s">
        <v>183</v>
      </c>
      <c r="C39" s="61" t="s">
        <v>180</v>
      </c>
      <c r="D39" s="61">
        <v>35.0276408</v>
      </c>
      <c r="E39" s="61">
        <v>34.760816800000001</v>
      </c>
      <c r="F39" s="61">
        <v>0.76759999999999995</v>
      </c>
      <c r="G39" s="61">
        <v>0.26682400000000001</v>
      </c>
      <c r="H39" s="61">
        <v>2837.4</v>
      </c>
      <c r="I39" s="61">
        <v>99387533.088842407</v>
      </c>
    </row>
    <row r="40" spans="1:9" x14ac:dyDescent="0.25">
      <c r="A40" s="62">
        <v>44334</v>
      </c>
      <c r="B40" s="61" t="s">
        <v>183</v>
      </c>
      <c r="C40" s="61" t="s">
        <v>180</v>
      </c>
      <c r="D40" s="61">
        <v>34.760816550000001</v>
      </c>
      <c r="E40" s="61">
        <v>34.000804549999998</v>
      </c>
      <c r="F40" s="61">
        <v>2.2352799999999999</v>
      </c>
      <c r="G40" s="61">
        <v>0.76001200000000002</v>
      </c>
      <c r="H40" s="61">
        <v>2837.4</v>
      </c>
      <c r="I40" s="61">
        <v>98630445.1614196</v>
      </c>
    </row>
    <row r="41" spans="1:9" x14ac:dyDescent="0.25">
      <c r="A41" s="62">
        <v>44333</v>
      </c>
      <c r="B41" s="61" t="s">
        <v>183</v>
      </c>
      <c r="C41" s="61" t="s">
        <v>180</v>
      </c>
      <c r="D41" s="61">
        <v>34.000804440000003</v>
      </c>
      <c r="E41" s="61">
        <v>33.153068439999998</v>
      </c>
      <c r="F41" s="61">
        <v>2.5570400000000002</v>
      </c>
      <c r="G41" s="61">
        <v>0.84773600000000005</v>
      </c>
      <c r="H41" s="61">
        <v>2837.4</v>
      </c>
      <c r="I41" s="61">
        <v>96473984.520469293</v>
      </c>
    </row>
    <row r="42" spans="1:9" x14ac:dyDescent="0.25">
      <c r="A42" s="62">
        <v>44330</v>
      </c>
      <c r="B42" s="61" t="s">
        <v>183</v>
      </c>
      <c r="C42" s="61" t="s">
        <v>180</v>
      </c>
      <c r="D42" s="61">
        <v>33.153068689999998</v>
      </c>
      <c r="E42" s="61">
        <v>34.92181969</v>
      </c>
      <c r="F42" s="61">
        <v>-5.0648900000000001</v>
      </c>
      <c r="G42" s="61">
        <v>-1.768751</v>
      </c>
      <c r="H42" s="61">
        <v>2837.4</v>
      </c>
      <c r="I42" s="61">
        <v>94068616.560212001</v>
      </c>
    </row>
    <row r="43" spans="1:9" x14ac:dyDescent="0.25">
      <c r="A43" s="62">
        <v>44329</v>
      </c>
      <c r="B43" s="61" t="s">
        <v>183</v>
      </c>
      <c r="C43" s="61" t="s">
        <v>180</v>
      </c>
      <c r="D43" s="61">
        <v>34.921819589999998</v>
      </c>
      <c r="E43" s="61">
        <v>36.799524589999997</v>
      </c>
      <c r="F43" s="61">
        <v>-5.1025299999999998</v>
      </c>
      <c r="G43" s="61">
        <v>-1.877705</v>
      </c>
      <c r="H43" s="61">
        <v>2837.4</v>
      </c>
      <c r="I43" s="61">
        <v>99087275.670124695</v>
      </c>
    </row>
    <row r="44" spans="1:9" x14ac:dyDescent="0.25">
      <c r="A44" s="62">
        <v>44328</v>
      </c>
      <c r="B44" s="61" t="s">
        <v>183</v>
      </c>
      <c r="C44" s="61" t="s">
        <v>180</v>
      </c>
      <c r="D44" s="61">
        <v>36.799524990000002</v>
      </c>
      <c r="E44" s="61">
        <v>34.521025989999998</v>
      </c>
      <c r="F44" s="61">
        <v>6.60032</v>
      </c>
      <c r="G44" s="61">
        <v>2.2784990000000001</v>
      </c>
      <c r="H44" s="61">
        <v>2837.4</v>
      </c>
      <c r="I44" s="61">
        <v>104415082.60519999</v>
      </c>
    </row>
    <row r="45" spans="1:9" x14ac:dyDescent="0.25">
      <c r="A45" s="62">
        <v>44327</v>
      </c>
      <c r="B45" s="61" t="s">
        <v>183</v>
      </c>
      <c r="C45" s="61" t="s">
        <v>180</v>
      </c>
      <c r="D45" s="61">
        <v>34.52102635</v>
      </c>
      <c r="E45" s="61">
        <v>33.398130350000002</v>
      </c>
      <c r="F45" s="61">
        <v>3.3621500000000002</v>
      </c>
      <c r="G45" s="61">
        <v>1.1228959999999999</v>
      </c>
      <c r="H45" s="61">
        <v>2837.4</v>
      </c>
      <c r="I45" s="61">
        <v>97950063.728569001</v>
      </c>
    </row>
    <row r="46" spans="1:9" x14ac:dyDescent="0.25">
      <c r="A46" s="62">
        <v>44326</v>
      </c>
      <c r="B46" s="61" t="s">
        <v>183</v>
      </c>
      <c r="C46" s="61" t="s">
        <v>180</v>
      </c>
      <c r="D46" s="61">
        <v>33.39813015</v>
      </c>
      <c r="E46" s="61">
        <v>32.839689149999998</v>
      </c>
      <c r="F46" s="61">
        <v>1.70051</v>
      </c>
      <c r="G46" s="61">
        <v>0.55844099999999997</v>
      </c>
      <c r="H46" s="61">
        <v>2837.4</v>
      </c>
      <c r="I46" s="61">
        <v>94763954.682000399</v>
      </c>
    </row>
    <row r="47" spans="1:9" x14ac:dyDescent="0.25">
      <c r="A47" s="62">
        <v>44323</v>
      </c>
      <c r="B47" s="61" t="s">
        <v>183</v>
      </c>
      <c r="C47" s="61" t="s">
        <v>180</v>
      </c>
      <c r="D47" s="61">
        <v>32.83968909</v>
      </c>
      <c r="E47" s="61">
        <v>33.467206089999998</v>
      </c>
      <c r="F47" s="61">
        <v>-1.8750199999999999</v>
      </c>
      <c r="G47" s="61">
        <v>-0.62751699999999999</v>
      </c>
      <c r="H47" s="61">
        <v>2812.4</v>
      </c>
      <c r="I47" s="61">
        <v>92358440.1157832</v>
      </c>
    </row>
    <row r="48" spans="1:9" x14ac:dyDescent="0.25">
      <c r="A48" s="62">
        <v>44322</v>
      </c>
      <c r="B48" s="61" t="s">
        <v>183</v>
      </c>
      <c r="C48" s="61" t="s">
        <v>180</v>
      </c>
      <c r="D48" s="61">
        <v>33.46720629</v>
      </c>
      <c r="E48" s="61">
        <v>33.510591290000001</v>
      </c>
      <c r="F48" s="61">
        <v>-0.12947</v>
      </c>
      <c r="G48" s="61">
        <v>-4.3385E-2</v>
      </c>
      <c r="H48" s="61">
        <v>2812.4</v>
      </c>
      <c r="I48" s="61">
        <v>94123271.371614799</v>
      </c>
    </row>
    <row r="49" spans="1:9" x14ac:dyDescent="0.25">
      <c r="A49" s="62">
        <v>44321</v>
      </c>
      <c r="B49" s="61" t="s">
        <v>183</v>
      </c>
      <c r="C49" s="61" t="s">
        <v>180</v>
      </c>
      <c r="D49" s="61">
        <v>33.51059163</v>
      </c>
      <c r="E49" s="61">
        <v>33.995282629999998</v>
      </c>
      <c r="F49" s="61">
        <v>-1.4257599999999999</v>
      </c>
      <c r="G49" s="61">
        <v>-0.48469099999999998</v>
      </c>
      <c r="H49" s="61">
        <v>2687.4</v>
      </c>
      <c r="I49" s="61">
        <v>90056464.478236794</v>
      </c>
    </row>
    <row r="50" spans="1:9" x14ac:dyDescent="0.25">
      <c r="A50" s="62">
        <v>44320</v>
      </c>
      <c r="B50" s="61" t="s">
        <v>183</v>
      </c>
      <c r="C50" s="61" t="s">
        <v>180</v>
      </c>
      <c r="D50" s="61">
        <v>33.995282770000003</v>
      </c>
      <c r="E50" s="61">
        <v>33.515717770000002</v>
      </c>
      <c r="F50" s="61">
        <v>1.4308700000000001</v>
      </c>
      <c r="G50" s="61">
        <v>0.47956500000000002</v>
      </c>
      <c r="H50" s="61">
        <v>2687.4</v>
      </c>
      <c r="I50" s="61">
        <v>91359024.901946306</v>
      </c>
    </row>
    <row r="51" spans="1:9" x14ac:dyDescent="0.25">
      <c r="A51" s="62">
        <v>44319</v>
      </c>
      <c r="B51" s="61" t="s">
        <v>183</v>
      </c>
      <c r="C51" s="61" t="s">
        <v>180</v>
      </c>
      <c r="D51" s="61">
        <v>33.515717469999998</v>
      </c>
      <c r="E51" s="61">
        <v>34.106927470000002</v>
      </c>
      <c r="F51" s="61">
        <v>-1.7334000000000001</v>
      </c>
      <c r="G51" s="61">
        <v>-0.59121000000000001</v>
      </c>
      <c r="H51" s="61">
        <v>2687.4</v>
      </c>
      <c r="I51" s="61">
        <v>90070239.676030397</v>
      </c>
    </row>
    <row r="52" spans="1:9" x14ac:dyDescent="0.25">
      <c r="A52" s="62">
        <v>44316</v>
      </c>
      <c r="B52" s="61" t="s">
        <v>183</v>
      </c>
      <c r="C52" s="61" t="s">
        <v>180</v>
      </c>
      <c r="D52" s="61">
        <v>34.106927249999998</v>
      </c>
      <c r="E52" s="61">
        <v>33.621378249999999</v>
      </c>
      <c r="F52" s="61">
        <v>1.44417</v>
      </c>
      <c r="G52" s="61">
        <v>0.48554900000000001</v>
      </c>
      <c r="H52" s="61">
        <v>2637.4</v>
      </c>
      <c r="I52" s="61">
        <v>89953712.249931693</v>
      </c>
    </row>
    <row r="53" spans="1:9" x14ac:dyDescent="0.25">
      <c r="A53" s="62">
        <v>44315</v>
      </c>
      <c r="B53" s="61" t="s">
        <v>183</v>
      </c>
      <c r="C53" s="61" t="s">
        <v>180</v>
      </c>
      <c r="D53" s="61">
        <v>33.621378190000001</v>
      </c>
      <c r="E53" s="61">
        <v>33.70809019</v>
      </c>
      <c r="F53" s="61">
        <v>-0.25724000000000002</v>
      </c>
      <c r="G53" s="61">
        <v>-8.6711999999999997E-2</v>
      </c>
      <c r="H53" s="61">
        <v>2637.4</v>
      </c>
      <c r="I53" s="61">
        <v>88673123.7024405</v>
      </c>
    </row>
    <row r="54" spans="1:9" x14ac:dyDescent="0.25">
      <c r="A54" s="62">
        <v>44314</v>
      </c>
      <c r="B54" s="61" t="s">
        <v>183</v>
      </c>
      <c r="C54" s="61" t="s">
        <v>180</v>
      </c>
      <c r="D54" s="61">
        <v>33.70808976</v>
      </c>
      <c r="E54" s="61">
        <v>33.634451759999997</v>
      </c>
      <c r="F54" s="61">
        <v>0.21894</v>
      </c>
      <c r="G54" s="61">
        <v>7.3637999999999995E-2</v>
      </c>
      <c r="H54" s="61">
        <v>2637.4</v>
      </c>
      <c r="I54" s="61">
        <v>88901817.057293206</v>
      </c>
    </row>
    <row r="55" spans="1:9" x14ac:dyDescent="0.25">
      <c r="A55" s="62">
        <v>44313</v>
      </c>
      <c r="B55" s="61" t="s">
        <v>183</v>
      </c>
      <c r="C55" s="61" t="s">
        <v>180</v>
      </c>
      <c r="D55" s="61">
        <v>33.634452019999998</v>
      </c>
      <c r="E55" s="61">
        <v>34.169389019999997</v>
      </c>
      <c r="F55" s="61">
        <v>-1.5655399999999999</v>
      </c>
      <c r="G55" s="61">
        <v>-0.534937</v>
      </c>
      <c r="H55" s="61">
        <v>2612.4</v>
      </c>
      <c r="I55" s="61">
        <v>87866743.360404</v>
      </c>
    </row>
    <row r="56" spans="1:9" x14ac:dyDescent="0.25">
      <c r="A56" s="62">
        <v>44312</v>
      </c>
      <c r="B56" s="61" t="s">
        <v>183</v>
      </c>
      <c r="C56" s="61" t="s">
        <v>180</v>
      </c>
      <c r="D56" s="61">
        <v>34.169388789999999</v>
      </c>
      <c r="E56" s="61">
        <v>34.28041279</v>
      </c>
      <c r="F56" s="61">
        <v>-0.32386999999999999</v>
      </c>
      <c r="G56" s="61">
        <v>-0.111024</v>
      </c>
      <c r="H56" s="61">
        <v>2612.4</v>
      </c>
      <c r="I56" s="61">
        <v>89264213.783162296</v>
      </c>
    </row>
    <row r="57" spans="1:9" x14ac:dyDescent="0.25">
      <c r="A57" s="62">
        <v>44309</v>
      </c>
      <c r="B57" s="61" t="s">
        <v>183</v>
      </c>
      <c r="C57" s="61" t="s">
        <v>180</v>
      </c>
      <c r="D57" s="61">
        <v>34.280413029999998</v>
      </c>
      <c r="E57" s="61">
        <v>34.714784029999997</v>
      </c>
      <c r="F57" s="61">
        <v>-1.25126</v>
      </c>
      <c r="G57" s="61">
        <v>-0.43437100000000001</v>
      </c>
      <c r="H57" s="61">
        <v>2712.4</v>
      </c>
      <c r="I57" s="61">
        <v>92982295.143811002</v>
      </c>
    </row>
    <row r="58" spans="1:9" x14ac:dyDescent="0.25">
      <c r="A58" s="62">
        <v>44308</v>
      </c>
      <c r="B58" s="61" t="s">
        <v>183</v>
      </c>
      <c r="C58" s="61" t="s">
        <v>180</v>
      </c>
      <c r="D58" s="61">
        <v>34.714784199999997</v>
      </c>
      <c r="E58" s="61">
        <v>33.792738200000002</v>
      </c>
      <c r="F58" s="61">
        <v>2.7285300000000001</v>
      </c>
      <c r="G58" s="61">
        <v>0.92204600000000003</v>
      </c>
      <c r="H58" s="61">
        <v>2712.4</v>
      </c>
      <c r="I58" s="61">
        <v>94160484.808432594</v>
      </c>
    </row>
    <row r="59" spans="1:9" x14ac:dyDescent="0.25">
      <c r="A59" s="62">
        <v>44307</v>
      </c>
      <c r="B59" s="61" t="s">
        <v>183</v>
      </c>
      <c r="C59" s="61" t="s">
        <v>180</v>
      </c>
      <c r="D59" s="61">
        <v>33.792738110000002</v>
      </c>
      <c r="E59" s="61">
        <v>34.483383109999998</v>
      </c>
      <c r="F59" s="61">
        <v>-2.0028299999999999</v>
      </c>
      <c r="G59" s="61">
        <v>-0.69064499999999995</v>
      </c>
      <c r="H59" s="61">
        <v>2687.4</v>
      </c>
      <c r="I59" s="61">
        <v>90814705.775028303</v>
      </c>
    </row>
    <row r="60" spans="1:9" x14ac:dyDescent="0.25">
      <c r="A60" s="62">
        <v>44306</v>
      </c>
      <c r="B60" s="61" t="s">
        <v>183</v>
      </c>
      <c r="C60" s="61" t="s">
        <v>180</v>
      </c>
      <c r="D60" s="61">
        <v>34.483383179999997</v>
      </c>
      <c r="E60" s="61">
        <v>33.930416180000002</v>
      </c>
      <c r="F60" s="61">
        <v>1.62971</v>
      </c>
      <c r="G60" s="61">
        <v>0.55296699999999999</v>
      </c>
      <c r="H60" s="61">
        <v>2562.4</v>
      </c>
      <c r="I60" s="61">
        <v>88360324.510581493</v>
      </c>
    </row>
    <row r="61" spans="1:9" x14ac:dyDescent="0.25">
      <c r="A61" s="62">
        <v>44305</v>
      </c>
      <c r="B61" s="61" t="s">
        <v>183</v>
      </c>
      <c r="C61" s="61" t="s">
        <v>180</v>
      </c>
      <c r="D61" s="61">
        <v>33.930416520000001</v>
      </c>
      <c r="E61" s="61">
        <v>33.341658520000003</v>
      </c>
      <c r="F61" s="61">
        <v>1.76583</v>
      </c>
      <c r="G61" s="61">
        <v>0.588758</v>
      </c>
      <c r="H61" s="61">
        <v>2562.4</v>
      </c>
      <c r="I61" s="61">
        <v>86943401.082097501</v>
      </c>
    </row>
    <row r="62" spans="1:9" x14ac:dyDescent="0.25">
      <c r="A62" s="62">
        <v>44302</v>
      </c>
      <c r="B62" s="61" t="s">
        <v>183</v>
      </c>
      <c r="C62" s="61" t="s">
        <v>180</v>
      </c>
      <c r="D62" s="61">
        <v>33.341658760000001</v>
      </c>
      <c r="E62" s="61">
        <v>33.504517759999999</v>
      </c>
      <c r="F62" s="61">
        <v>-0.48608000000000001</v>
      </c>
      <c r="G62" s="61">
        <v>-0.162859</v>
      </c>
      <c r="H62" s="61">
        <v>2537.4</v>
      </c>
      <c r="I62" s="61">
        <v>84601224.962600201</v>
      </c>
    </row>
    <row r="63" spans="1:9" x14ac:dyDescent="0.25">
      <c r="A63" s="62">
        <v>44301</v>
      </c>
      <c r="B63" s="61" t="s">
        <v>183</v>
      </c>
      <c r="C63" s="61" t="s">
        <v>180</v>
      </c>
      <c r="D63" s="61">
        <v>33.504517679999999</v>
      </c>
      <c r="E63" s="61">
        <v>33.770016679999998</v>
      </c>
      <c r="F63" s="61">
        <v>-0.78620000000000001</v>
      </c>
      <c r="G63" s="61">
        <v>-0.26549899999999999</v>
      </c>
      <c r="H63" s="61">
        <v>2362.4</v>
      </c>
      <c r="I63" s="61">
        <v>79151173.080785006</v>
      </c>
    </row>
    <row r="64" spans="1:9" x14ac:dyDescent="0.25">
      <c r="A64" s="62">
        <v>44300</v>
      </c>
      <c r="B64" s="61" t="s">
        <v>183</v>
      </c>
      <c r="C64" s="61" t="s">
        <v>180</v>
      </c>
      <c r="D64" s="61">
        <v>33.770016699999999</v>
      </c>
      <c r="E64" s="61">
        <v>33.473153699999997</v>
      </c>
      <c r="F64" s="61">
        <v>0.88687000000000005</v>
      </c>
      <c r="G64" s="61">
        <v>0.29686299999999999</v>
      </c>
      <c r="H64" s="61">
        <v>2312.4</v>
      </c>
      <c r="I64" s="61">
        <v>78089887.927130103</v>
      </c>
    </row>
    <row r="65" spans="1:9" x14ac:dyDescent="0.25">
      <c r="A65" s="62">
        <v>44299</v>
      </c>
      <c r="B65" s="61" t="s">
        <v>183</v>
      </c>
      <c r="C65" s="61" t="s">
        <v>180</v>
      </c>
      <c r="D65" s="61">
        <v>33.47315365</v>
      </c>
      <c r="E65" s="61">
        <v>33.139336649999997</v>
      </c>
      <c r="F65" s="61">
        <v>1.0073099999999999</v>
      </c>
      <c r="G65" s="61">
        <v>0.33381699999999997</v>
      </c>
      <c r="H65" s="61">
        <v>2312.4</v>
      </c>
      <c r="I65" s="61">
        <v>77403420.919720903</v>
      </c>
    </row>
    <row r="66" spans="1:9" x14ac:dyDescent="0.25">
      <c r="A66" s="62">
        <v>44298</v>
      </c>
      <c r="B66" s="61" t="s">
        <v>183</v>
      </c>
      <c r="C66" s="61" t="s">
        <v>180</v>
      </c>
      <c r="D66" s="61">
        <v>33.139337050000002</v>
      </c>
      <c r="E66" s="61">
        <v>33.309290050000001</v>
      </c>
      <c r="F66" s="61">
        <v>-0.51022999999999996</v>
      </c>
      <c r="G66" s="61">
        <v>-0.16995299999999999</v>
      </c>
      <c r="H66" s="61">
        <v>2262.4</v>
      </c>
      <c r="I66" s="61">
        <v>74974535.559931099</v>
      </c>
    </row>
    <row r="67" spans="1:9" x14ac:dyDescent="0.25">
      <c r="A67" s="62">
        <v>44295</v>
      </c>
      <c r="B67" s="61" t="s">
        <v>183</v>
      </c>
      <c r="C67" s="61" t="s">
        <v>180</v>
      </c>
      <c r="D67" s="61">
        <v>33.309289839999998</v>
      </c>
      <c r="E67" s="61">
        <v>33.181189840000002</v>
      </c>
      <c r="F67" s="61">
        <v>0.38606000000000001</v>
      </c>
      <c r="G67" s="61">
        <v>0.12809999999999999</v>
      </c>
      <c r="H67" s="61">
        <v>2262.4</v>
      </c>
      <c r="I67" s="61">
        <v>75359037.261885494</v>
      </c>
    </row>
    <row r="68" spans="1:9" x14ac:dyDescent="0.25">
      <c r="A68" s="62">
        <v>44294</v>
      </c>
      <c r="B68" s="61" t="s">
        <v>183</v>
      </c>
      <c r="C68" s="61" t="s">
        <v>180</v>
      </c>
      <c r="D68" s="61">
        <v>33.181189490000001</v>
      </c>
      <c r="E68" s="61">
        <v>33.168793489999999</v>
      </c>
      <c r="F68" s="61">
        <v>3.737E-2</v>
      </c>
      <c r="G68" s="61">
        <v>1.2396000000000001E-2</v>
      </c>
      <c r="H68" s="61">
        <v>2187.4</v>
      </c>
      <c r="I68" s="61">
        <v>72580633.433994398</v>
      </c>
    </row>
    <row r="69" spans="1:9" x14ac:dyDescent="0.25">
      <c r="A69" s="62">
        <v>44293</v>
      </c>
      <c r="B69" s="61" t="s">
        <v>183</v>
      </c>
      <c r="C69" s="61" t="s">
        <v>180</v>
      </c>
      <c r="D69" s="61">
        <v>33.168793780000001</v>
      </c>
      <c r="E69" s="61">
        <v>33.389562779999999</v>
      </c>
      <c r="F69" s="61">
        <v>-0.66119000000000006</v>
      </c>
      <c r="G69" s="61">
        <v>-0.22076899999999999</v>
      </c>
      <c r="H69" s="61">
        <v>2187.4</v>
      </c>
      <c r="I69" s="61">
        <v>72553519.020753294</v>
      </c>
    </row>
    <row r="70" spans="1:9" x14ac:dyDescent="0.25">
      <c r="A70" s="62">
        <v>44292</v>
      </c>
      <c r="B70" s="61" t="s">
        <v>183</v>
      </c>
      <c r="C70" s="61" t="s">
        <v>180</v>
      </c>
      <c r="D70" s="61">
        <v>33.389562679999997</v>
      </c>
      <c r="E70" s="61">
        <v>33.523737680000004</v>
      </c>
      <c r="F70" s="61">
        <v>-0.40023999999999998</v>
      </c>
      <c r="G70" s="61">
        <v>-0.13417499999999999</v>
      </c>
      <c r="H70" s="61">
        <v>2162.4</v>
      </c>
      <c r="I70" s="61">
        <v>72201690.507919997</v>
      </c>
    </row>
    <row r="71" spans="1:9" x14ac:dyDescent="0.25">
      <c r="A71" s="62">
        <v>44291</v>
      </c>
      <c r="B71" s="61" t="s">
        <v>183</v>
      </c>
      <c r="C71" s="61" t="s">
        <v>180</v>
      </c>
      <c r="D71" s="61">
        <v>33.523737250000003</v>
      </c>
      <c r="E71" s="61">
        <v>34.157932250000002</v>
      </c>
      <c r="F71" s="61">
        <v>-1.85666</v>
      </c>
      <c r="G71" s="61">
        <v>-0.63419499999999995</v>
      </c>
      <c r="H71" s="61">
        <v>2162.4</v>
      </c>
      <c r="I71" s="61">
        <v>72491830.000611693</v>
      </c>
    </row>
    <row r="72" spans="1:9" x14ac:dyDescent="0.25">
      <c r="A72" s="62">
        <v>44287</v>
      </c>
      <c r="B72" s="61" t="s">
        <v>183</v>
      </c>
      <c r="C72" s="61" t="s">
        <v>180</v>
      </c>
      <c r="D72" s="61">
        <v>34.157931810000001</v>
      </c>
      <c r="E72" s="61">
        <v>34.739961809999997</v>
      </c>
      <c r="F72" s="61">
        <v>-1.6753899999999999</v>
      </c>
      <c r="G72" s="61">
        <v>-0.58203000000000005</v>
      </c>
      <c r="H72" s="61">
        <v>2162.4</v>
      </c>
      <c r="I72" s="61">
        <v>73863214.219739407</v>
      </c>
    </row>
    <row r="73" spans="1:9" x14ac:dyDescent="0.25">
      <c r="A73" s="62">
        <v>44286</v>
      </c>
      <c r="B73" s="61" t="s">
        <v>183</v>
      </c>
      <c r="C73" s="61" t="s">
        <v>180</v>
      </c>
      <c r="D73" s="61">
        <v>34.739961899999997</v>
      </c>
      <c r="E73" s="61">
        <v>34.8607589</v>
      </c>
      <c r="F73" s="61">
        <v>-0.34650999999999998</v>
      </c>
      <c r="G73" s="61">
        <v>-0.120797</v>
      </c>
      <c r="H73" s="61">
        <v>2162.4</v>
      </c>
      <c r="I73" s="61">
        <v>75121797.832445696</v>
      </c>
    </row>
    <row r="74" spans="1:9" x14ac:dyDescent="0.25">
      <c r="A74" s="62">
        <v>44285</v>
      </c>
      <c r="B74" s="61" t="s">
        <v>183</v>
      </c>
      <c r="C74" s="61" t="s">
        <v>180</v>
      </c>
      <c r="D74" s="61">
        <v>34.86075898</v>
      </c>
      <c r="E74" s="61">
        <v>35.830157980000003</v>
      </c>
      <c r="F74" s="61">
        <v>-2.7055400000000001</v>
      </c>
      <c r="G74" s="61">
        <v>-0.96939900000000001</v>
      </c>
      <c r="H74" s="61">
        <v>2162.4</v>
      </c>
      <c r="I74" s="61">
        <v>75383009.800628901</v>
      </c>
    </row>
    <row r="75" spans="1:9" x14ac:dyDescent="0.25">
      <c r="A75" s="62">
        <v>44284</v>
      </c>
      <c r="B75" s="61" t="s">
        <v>183</v>
      </c>
      <c r="C75" s="61" t="s">
        <v>180</v>
      </c>
      <c r="D75" s="61">
        <v>35.830158359999999</v>
      </c>
      <c r="E75" s="61">
        <v>35.964026359999998</v>
      </c>
      <c r="F75" s="61">
        <v>-0.37223000000000001</v>
      </c>
      <c r="G75" s="61">
        <v>-0.13386799999999999</v>
      </c>
      <c r="H75" s="61">
        <v>2162.4</v>
      </c>
      <c r="I75" s="61">
        <v>77479241.928139001</v>
      </c>
    </row>
    <row r="76" spans="1:9" x14ac:dyDescent="0.25">
      <c r="A76" s="62">
        <v>44281</v>
      </c>
      <c r="B76" s="61" t="s">
        <v>183</v>
      </c>
      <c r="C76" s="61" t="s">
        <v>180</v>
      </c>
      <c r="D76" s="61">
        <v>35.96402629</v>
      </c>
      <c r="E76" s="61">
        <v>36.679721290000003</v>
      </c>
      <c r="F76" s="61">
        <v>-1.9512</v>
      </c>
      <c r="G76" s="61">
        <v>-0.71569499999999997</v>
      </c>
      <c r="H76" s="61">
        <v>2162.4</v>
      </c>
      <c r="I76" s="61">
        <v>77768718.341574803</v>
      </c>
    </row>
    <row r="77" spans="1:9" x14ac:dyDescent="0.25">
      <c r="A77" s="62">
        <v>44280</v>
      </c>
      <c r="B77" s="61" t="s">
        <v>183</v>
      </c>
      <c r="C77" s="61" t="s">
        <v>180</v>
      </c>
      <c r="D77" s="61">
        <v>36.679721430000001</v>
      </c>
      <c r="E77" s="61">
        <v>37.254000429999998</v>
      </c>
      <c r="F77" s="61">
        <v>-1.54152</v>
      </c>
      <c r="G77" s="61">
        <v>-0.57427899999999998</v>
      </c>
      <c r="H77" s="61">
        <v>2212.4</v>
      </c>
      <c r="I77" s="61">
        <v>81150325.730896205</v>
      </c>
    </row>
    <row r="78" spans="1:9" x14ac:dyDescent="0.25">
      <c r="A78" s="62">
        <v>44279</v>
      </c>
      <c r="B78" s="61" t="s">
        <v>183</v>
      </c>
      <c r="C78" s="61" t="s">
        <v>180</v>
      </c>
      <c r="D78" s="61">
        <v>37.254000339999997</v>
      </c>
      <c r="E78" s="61">
        <v>37.240961339999998</v>
      </c>
      <c r="F78" s="61">
        <v>3.5009999999999999E-2</v>
      </c>
      <c r="G78" s="61">
        <v>1.3039E-2</v>
      </c>
      <c r="H78" s="61">
        <v>2212.4</v>
      </c>
      <c r="I78" s="61">
        <v>82420862.114216998</v>
      </c>
    </row>
    <row r="79" spans="1:9" x14ac:dyDescent="0.25">
      <c r="A79" s="62">
        <v>44278</v>
      </c>
      <c r="B79" s="61" t="s">
        <v>183</v>
      </c>
      <c r="C79" s="61" t="s">
        <v>180</v>
      </c>
      <c r="D79" s="61">
        <v>37.24096102</v>
      </c>
      <c r="E79" s="61">
        <v>36.995403019999998</v>
      </c>
      <c r="F79" s="61">
        <v>0.66374999999999995</v>
      </c>
      <c r="G79" s="61">
        <v>0.245558</v>
      </c>
      <c r="H79" s="61">
        <v>2212.4</v>
      </c>
      <c r="I79" s="61">
        <v>82392013.883531004</v>
      </c>
    </row>
    <row r="80" spans="1:9" x14ac:dyDescent="0.25">
      <c r="A80" s="62">
        <v>44277</v>
      </c>
      <c r="B80" s="61" t="s">
        <v>183</v>
      </c>
      <c r="C80" s="61" t="s">
        <v>180</v>
      </c>
      <c r="D80" s="61">
        <v>36.995402939999998</v>
      </c>
      <c r="E80" s="61">
        <v>38.546048939999999</v>
      </c>
      <c r="F80" s="61">
        <v>-4.0228400000000004</v>
      </c>
      <c r="G80" s="61">
        <v>-1.550646</v>
      </c>
      <c r="H80" s="61">
        <v>2212.4</v>
      </c>
      <c r="I80" s="61">
        <v>81848740.450664803</v>
      </c>
    </row>
    <row r="81" spans="1:9" x14ac:dyDescent="0.25">
      <c r="A81" s="62">
        <v>44274</v>
      </c>
      <c r="B81" s="61" t="s">
        <v>183</v>
      </c>
      <c r="C81" s="61" t="s">
        <v>180</v>
      </c>
      <c r="D81" s="61">
        <v>38.546049420000003</v>
      </c>
      <c r="E81" s="61">
        <v>38.342087419999999</v>
      </c>
      <c r="F81" s="61">
        <v>0.53195000000000003</v>
      </c>
      <c r="G81" s="61">
        <v>0.203962</v>
      </c>
      <c r="H81" s="61">
        <v>2212.4</v>
      </c>
      <c r="I81" s="61">
        <v>85279395.374956205</v>
      </c>
    </row>
    <row r="82" spans="1:9" x14ac:dyDescent="0.25">
      <c r="A82" s="62">
        <v>44273</v>
      </c>
      <c r="B82" s="61" t="s">
        <v>183</v>
      </c>
      <c r="C82" s="61" t="s">
        <v>180</v>
      </c>
      <c r="D82" s="61">
        <v>38.342087659999997</v>
      </c>
      <c r="E82" s="61">
        <v>38.154512660000002</v>
      </c>
      <c r="F82" s="61">
        <v>0.49162</v>
      </c>
      <c r="G82" s="61">
        <v>0.18757499999999999</v>
      </c>
      <c r="H82" s="61">
        <v>2212.4</v>
      </c>
      <c r="I82" s="61">
        <v>84828149.765246898</v>
      </c>
    </row>
    <row r="83" spans="1:9" x14ac:dyDescent="0.25">
      <c r="A83" s="62">
        <v>44272</v>
      </c>
      <c r="B83" s="61" t="s">
        <v>183</v>
      </c>
      <c r="C83" s="61" t="s">
        <v>180</v>
      </c>
      <c r="D83" s="61">
        <v>38.154512699999998</v>
      </c>
      <c r="E83" s="61">
        <v>39.140436700000002</v>
      </c>
      <c r="F83" s="61">
        <v>-2.5189400000000002</v>
      </c>
      <c r="G83" s="61">
        <v>-0.98592400000000002</v>
      </c>
      <c r="H83" s="61">
        <v>2212.4</v>
      </c>
      <c r="I83" s="61">
        <v>84413158.361018106</v>
      </c>
    </row>
    <row r="84" spans="1:9" x14ac:dyDescent="0.25">
      <c r="A84" s="62">
        <v>44271</v>
      </c>
      <c r="B84" s="61" t="s">
        <v>183</v>
      </c>
      <c r="C84" s="61" t="s">
        <v>180</v>
      </c>
      <c r="D84" s="61">
        <v>39.140436549999997</v>
      </c>
      <c r="E84" s="61">
        <v>39.351721550000001</v>
      </c>
      <c r="F84" s="61">
        <v>-0.53691</v>
      </c>
      <c r="G84" s="61">
        <v>-0.211285</v>
      </c>
      <c r="H84" s="61">
        <v>2212.4</v>
      </c>
      <c r="I84" s="61">
        <v>86594419.244529605</v>
      </c>
    </row>
    <row r="85" spans="1:9" x14ac:dyDescent="0.25">
      <c r="A85" s="62">
        <v>44270</v>
      </c>
      <c r="B85" s="61" t="s">
        <v>183</v>
      </c>
      <c r="C85" s="61" t="s">
        <v>180</v>
      </c>
      <c r="D85" s="61">
        <v>39.351721400000002</v>
      </c>
      <c r="E85" s="61">
        <v>39.993325400000003</v>
      </c>
      <c r="F85" s="61">
        <v>-1.6042799999999999</v>
      </c>
      <c r="G85" s="61">
        <v>-0.64160399999999995</v>
      </c>
      <c r="H85" s="61">
        <v>2212.4</v>
      </c>
      <c r="I85" s="61">
        <v>87061866.480524197</v>
      </c>
    </row>
    <row r="86" spans="1:9" x14ac:dyDescent="0.25">
      <c r="A86" s="62">
        <v>44267</v>
      </c>
      <c r="B86" s="61" t="s">
        <v>183</v>
      </c>
      <c r="C86" s="61" t="s">
        <v>180</v>
      </c>
      <c r="D86" s="61">
        <v>39.993325509999998</v>
      </c>
      <c r="E86" s="61">
        <v>39.85972151</v>
      </c>
      <c r="F86" s="61">
        <v>0.33518999999999999</v>
      </c>
      <c r="G86" s="61">
        <v>0.133604</v>
      </c>
      <c r="H86" s="61">
        <v>2212.4</v>
      </c>
      <c r="I86" s="61">
        <v>88481353.338300496</v>
      </c>
    </row>
    <row r="87" spans="1:9" x14ac:dyDescent="0.25">
      <c r="A87" s="62">
        <v>44266</v>
      </c>
      <c r="B87" s="61" t="s">
        <v>183</v>
      </c>
      <c r="C87" s="61" t="s">
        <v>180</v>
      </c>
      <c r="D87" s="61">
        <v>39.859721460000003</v>
      </c>
      <c r="E87" s="61">
        <v>40.358458460000001</v>
      </c>
      <c r="F87" s="61">
        <v>-1.23577</v>
      </c>
      <c r="G87" s="61">
        <v>-0.49873699999999999</v>
      </c>
      <c r="H87" s="61">
        <v>2262.4</v>
      </c>
      <c r="I87" s="61">
        <v>90178753.410268307</v>
      </c>
    </row>
    <row r="88" spans="1:9" x14ac:dyDescent="0.25">
      <c r="A88" s="62">
        <v>44265</v>
      </c>
      <c r="B88" s="61" t="s">
        <v>183</v>
      </c>
      <c r="C88" s="61" t="s">
        <v>180</v>
      </c>
      <c r="D88" s="61">
        <v>40.358458259999999</v>
      </c>
      <c r="E88" s="61">
        <v>40.700874259999999</v>
      </c>
      <c r="F88" s="61">
        <v>-0.84130000000000005</v>
      </c>
      <c r="G88" s="61">
        <v>-0.342416</v>
      </c>
      <c r="H88" s="61">
        <v>2262.4</v>
      </c>
      <c r="I88" s="61">
        <v>91307097.042798698</v>
      </c>
    </row>
    <row r="89" spans="1:9" x14ac:dyDescent="0.25">
      <c r="A89" s="62">
        <v>44264</v>
      </c>
      <c r="B89" s="61" t="s">
        <v>183</v>
      </c>
      <c r="C89" s="61" t="s">
        <v>180</v>
      </c>
      <c r="D89" s="61">
        <v>40.70087444</v>
      </c>
      <c r="E89" s="61">
        <v>40.943624440000001</v>
      </c>
      <c r="F89" s="61">
        <v>-0.59289000000000003</v>
      </c>
      <c r="G89" s="61">
        <v>-0.24274999999999999</v>
      </c>
      <c r="H89" s="61">
        <v>2262.4</v>
      </c>
      <c r="I89" s="61">
        <v>92081780.435679302</v>
      </c>
    </row>
    <row r="90" spans="1:9" x14ac:dyDescent="0.25">
      <c r="A90" s="62">
        <v>44263</v>
      </c>
      <c r="B90" s="61" t="s">
        <v>183</v>
      </c>
      <c r="C90" s="61" t="s">
        <v>180</v>
      </c>
      <c r="D90" s="61">
        <v>40.943624900000003</v>
      </c>
      <c r="E90" s="61">
        <v>40.340372899999998</v>
      </c>
      <c r="F90" s="61">
        <v>1.4954099999999999</v>
      </c>
      <c r="G90" s="61">
        <v>0.60325200000000001</v>
      </c>
      <c r="H90" s="61">
        <v>2262.4</v>
      </c>
      <c r="I90" s="61">
        <v>92630979.804634705</v>
      </c>
    </row>
    <row r="91" spans="1:9" x14ac:dyDescent="0.25">
      <c r="A91" s="62">
        <v>44260</v>
      </c>
      <c r="B91" s="61" t="s">
        <v>183</v>
      </c>
      <c r="C91" s="61" t="s">
        <v>180</v>
      </c>
      <c r="D91" s="61">
        <v>40.340373030000002</v>
      </c>
      <c r="E91" s="61">
        <v>41.880678029999999</v>
      </c>
      <c r="F91" s="61">
        <v>-3.6778400000000002</v>
      </c>
      <c r="G91" s="61">
        <v>-1.540305</v>
      </c>
      <c r="H91" s="61">
        <v>2262.4</v>
      </c>
      <c r="I91" s="61">
        <v>91266180.964191005</v>
      </c>
    </row>
    <row r="92" spans="1:9" x14ac:dyDescent="0.25">
      <c r="A92" s="62">
        <v>44259</v>
      </c>
      <c r="B92" s="61" t="s">
        <v>183</v>
      </c>
      <c r="C92" s="61" t="s">
        <v>180</v>
      </c>
      <c r="D92" s="61">
        <v>41.880678119999999</v>
      </c>
      <c r="E92" s="61">
        <v>41.177345119999998</v>
      </c>
      <c r="F92" s="61">
        <v>1.7080599999999999</v>
      </c>
      <c r="G92" s="61">
        <v>0.70333299999999999</v>
      </c>
      <c r="H92" s="61">
        <v>2262.4</v>
      </c>
      <c r="I92" s="61">
        <v>94750971.820722297</v>
      </c>
    </row>
    <row r="93" spans="1:9" x14ac:dyDescent="0.25">
      <c r="A93" s="62">
        <v>44258</v>
      </c>
      <c r="B93" s="61" t="s">
        <v>183</v>
      </c>
      <c r="C93" s="61" t="s">
        <v>180</v>
      </c>
      <c r="D93" s="61">
        <v>41.177344689999998</v>
      </c>
      <c r="E93" s="61">
        <v>40.752831690000001</v>
      </c>
      <c r="F93" s="61">
        <v>1.0416799999999999</v>
      </c>
      <c r="G93" s="61">
        <v>0.42451299999999997</v>
      </c>
      <c r="H93" s="61">
        <v>2262.4</v>
      </c>
      <c r="I93" s="61">
        <v>93159748.158690006</v>
      </c>
    </row>
    <row r="94" spans="1:9" x14ac:dyDescent="0.25">
      <c r="A94" s="62">
        <v>44257</v>
      </c>
      <c r="B94" s="61" t="s">
        <v>183</v>
      </c>
      <c r="C94" s="61" t="s">
        <v>180</v>
      </c>
      <c r="D94" s="61">
        <v>40.752831399999998</v>
      </c>
      <c r="E94" s="61">
        <v>40.034019399999998</v>
      </c>
      <c r="F94" s="61">
        <v>1.7955000000000001</v>
      </c>
      <c r="G94" s="61">
        <v>0.71881200000000001</v>
      </c>
      <c r="H94" s="61">
        <v>2262.4</v>
      </c>
      <c r="I94" s="61">
        <v>92199328.017854199</v>
      </c>
    </row>
    <row r="95" spans="1:9" x14ac:dyDescent="0.25">
      <c r="A95" s="62">
        <v>44256</v>
      </c>
      <c r="B95" s="61" t="s">
        <v>183</v>
      </c>
      <c r="C95" s="61" t="s">
        <v>180</v>
      </c>
      <c r="D95" s="61">
        <v>40.034018930000002</v>
      </c>
      <c r="E95" s="61">
        <v>41.298838930000002</v>
      </c>
      <c r="F95" s="61">
        <v>-3.0626000000000002</v>
      </c>
      <c r="G95" s="61">
        <v>-1.2648200000000001</v>
      </c>
      <c r="H95" s="61">
        <v>2262.4</v>
      </c>
      <c r="I95" s="61">
        <v>90573084.529288694</v>
      </c>
    </row>
    <row r="96" spans="1:9" x14ac:dyDescent="0.25">
      <c r="A96" s="62">
        <v>44253</v>
      </c>
      <c r="B96" s="61" t="s">
        <v>183</v>
      </c>
      <c r="C96" s="61" t="s">
        <v>180</v>
      </c>
      <c r="D96" s="61">
        <v>41.298838570000001</v>
      </c>
      <c r="E96" s="61">
        <v>42.030816569999999</v>
      </c>
      <c r="F96" s="61">
        <v>-1.74153</v>
      </c>
      <c r="G96" s="61">
        <v>-0.73197800000000002</v>
      </c>
      <c r="H96" s="61">
        <v>2262.4</v>
      </c>
      <c r="I96" s="61">
        <v>93434616.277283698</v>
      </c>
    </row>
    <row r="97" spans="1:9" x14ac:dyDescent="0.25">
      <c r="A97" s="62">
        <v>44252</v>
      </c>
      <c r="B97" s="61" t="s">
        <v>183</v>
      </c>
      <c r="C97" s="61" t="s">
        <v>180</v>
      </c>
      <c r="D97" s="61">
        <v>42.030816950000002</v>
      </c>
      <c r="E97" s="61">
        <v>40.664954950000002</v>
      </c>
      <c r="F97" s="61">
        <v>3.3588200000000001</v>
      </c>
      <c r="G97" s="61">
        <v>1.3658619999999999</v>
      </c>
      <c r="H97" s="61">
        <v>2262.4</v>
      </c>
      <c r="I97" s="61">
        <v>95090646.360130802</v>
      </c>
    </row>
    <row r="98" spans="1:9" x14ac:dyDescent="0.25">
      <c r="A98" s="62">
        <v>44251</v>
      </c>
      <c r="B98" s="61" t="s">
        <v>183</v>
      </c>
      <c r="C98" s="61" t="s">
        <v>180</v>
      </c>
      <c r="D98" s="61">
        <v>40.664955130000003</v>
      </c>
      <c r="E98" s="61">
        <v>41.77687813</v>
      </c>
      <c r="F98" s="61">
        <v>-2.6615799999999998</v>
      </c>
      <c r="G98" s="61">
        <v>-1.111923</v>
      </c>
      <c r="H98" s="61">
        <v>2262.4</v>
      </c>
      <c r="I98" s="61">
        <v>92000516.480977297</v>
      </c>
    </row>
    <row r="99" spans="1:9" x14ac:dyDescent="0.25">
      <c r="A99" s="62">
        <v>44250</v>
      </c>
      <c r="B99" s="61" t="s">
        <v>183</v>
      </c>
      <c r="C99" s="61" t="s">
        <v>180</v>
      </c>
      <c r="D99" s="61">
        <v>41.776878459999999</v>
      </c>
      <c r="E99" s="61">
        <v>42.506535460000002</v>
      </c>
      <c r="F99" s="61">
        <v>-1.71658</v>
      </c>
      <c r="G99" s="61">
        <v>-0.729657</v>
      </c>
      <c r="H99" s="61">
        <v>2262.4</v>
      </c>
      <c r="I99" s="61">
        <v>94516135.158539295</v>
      </c>
    </row>
    <row r="100" spans="1:9" x14ac:dyDescent="0.25">
      <c r="A100" s="62">
        <v>44249</v>
      </c>
      <c r="B100" s="61" t="s">
        <v>183</v>
      </c>
      <c r="C100" s="61" t="s">
        <v>180</v>
      </c>
      <c r="D100" s="61">
        <v>42.506535460000002</v>
      </c>
      <c r="E100" s="61">
        <v>41.766737460000002</v>
      </c>
      <c r="F100" s="61">
        <v>1.7712600000000001</v>
      </c>
      <c r="G100" s="61">
        <v>0.73979799999999996</v>
      </c>
      <c r="H100" s="61">
        <v>2262.4</v>
      </c>
      <c r="I100" s="61">
        <v>96166913.344310299</v>
      </c>
    </row>
    <row r="101" spans="1:9" x14ac:dyDescent="0.25">
      <c r="A101" s="62">
        <v>44246</v>
      </c>
      <c r="B101" s="61" t="s">
        <v>183</v>
      </c>
      <c r="C101" s="61" t="s">
        <v>180</v>
      </c>
      <c r="D101" s="61">
        <v>41.766737130000003</v>
      </c>
      <c r="E101" s="61">
        <v>42.000527130000002</v>
      </c>
      <c r="F101" s="61">
        <v>-0.55664000000000002</v>
      </c>
      <c r="G101" s="61">
        <v>-0.23379</v>
      </c>
      <c r="H101" s="61">
        <v>2262.4</v>
      </c>
      <c r="I101" s="61">
        <v>94493191.383123294</v>
      </c>
    </row>
    <row r="102" spans="1:9" x14ac:dyDescent="0.25">
      <c r="A102" s="62">
        <v>44245</v>
      </c>
      <c r="B102" s="61" t="s">
        <v>183</v>
      </c>
      <c r="C102" s="61" t="s">
        <v>180</v>
      </c>
      <c r="D102" s="61">
        <v>42.000527580000004</v>
      </c>
      <c r="E102" s="61">
        <v>41.746784580000003</v>
      </c>
      <c r="F102" s="61">
        <v>0.60780999999999996</v>
      </c>
      <c r="G102" s="61">
        <v>0.253743</v>
      </c>
      <c r="H102" s="61">
        <v>2262.4</v>
      </c>
      <c r="I102" s="61">
        <v>95022119.598574698</v>
      </c>
    </row>
    <row r="103" spans="1:9" x14ac:dyDescent="0.25">
      <c r="A103" s="62">
        <v>44244</v>
      </c>
      <c r="B103" s="61" t="s">
        <v>183</v>
      </c>
      <c r="C103" s="61" t="s">
        <v>180</v>
      </c>
      <c r="D103" s="61">
        <v>41.746784210000001</v>
      </c>
      <c r="E103" s="61">
        <v>41.615584210000002</v>
      </c>
      <c r="F103" s="61">
        <v>0.31526999999999999</v>
      </c>
      <c r="G103" s="61">
        <v>0.13120000000000001</v>
      </c>
      <c r="H103" s="61">
        <v>2262.4</v>
      </c>
      <c r="I103" s="61">
        <v>94448049.837056607</v>
      </c>
    </row>
    <row r="104" spans="1:9" x14ac:dyDescent="0.25">
      <c r="A104" s="62">
        <v>44243</v>
      </c>
      <c r="B104" s="61" t="s">
        <v>183</v>
      </c>
      <c r="C104" s="61" t="s">
        <v>180</v>
      </c>
      <c r="D104" s="61">
        <v>41.615584460000001</v>
      </c>
      <c r="E104" s="61">
        <v>41.137771460000003</v>
      </c>
      <c r="F104" s="61">
        <v>1.1614899999999999</v>
      </c>
      <c r="G104" s="61">
        <v>0.47781299999999999</v>
      </c>
      <c r="H104" s="61">
        <v>2237.4</v>
      </c>
      <c r="I104" s="61">
        <v>93110833.517557293</v>
      </c>
    </row>
    <row r="105" spans="1:9" x14ac:dyDescent="0.25">
      <c r="A105" s="62">
        <v>44239</v>
      </c>
      <c r="B105" s="61" t="s">
        <v>183</v>
      </c>
      <c r="C105" s="61" t="s">
        <v>180</v>
      </c>
      <c r="D105" s="61">
        <v>41.137771690000001</v>
      </c>
      <c r="E105" s="61">
        <v>41.116283690000003</v>
      </c>
      <c r="F105" s="61">
        <v>5.2260000000000001E-2</v>
      </c>
      <c r="G105" s="61">
        <v>2.1488E-2</v>
      </c>
      <c r="H105" s="61">
        <v>2187.4</v>
      </c>
      <c r="I105" s="61">
        <v>89984885.208021</v>
      </c>
    </row>
    <row r="106" spans="1:9" x14ac:dyDescent="0.25">
      <c r="A106" s="62">
        <v>44238</v>
      </c>
      <c r="B106" s="61" t="s">
        <v>183</v>
      </c>
      <c r="C106" s="61" t="s">
        <v>180</v>
      </c>
      <c r="D106" s="61">
        <v>41.116283619999997</v>
      </c>
      <c r="E106" s="61">
        <v>41.210245620000002</v>
      </c>
      <c r="F106" s="61">
        <v>-0.22800999999999999</v>
      </c>
      <c r="G106" s="61">
        <v>-9.3962000000000004E-2</v>
      </c>
      <c r="H106" s="61">
        <v>2187.4</v>
      </c>
      <c r="I106" s="61">
        <v>89937882.139238805</v>
      </c>
    </row>
    <row r="107" spans="1:9" x14ac:dyDescent="0.25">
      <c r="A107" s="62">
        <v>44237</v>
      </c>
      <c r="B107" s="61" t="s">
        <v>183</v>
      </c>
      <c r="C107" s="61" t="s">
        <v>180</v>
      </c>
      <c r="D107" s="61">
        <v>41.210245360000002</v>
      </c>
      <c r="E107" s="61">
        <v>40.442866359999996</v>
      </c>
      <c r="F107" s="61">
        <v>1.89744</v>
      </c>
      <c r="G107" s="61">
        <v>0.76737900000000003</v>
      </c>
      <c r="H107" s="61">
        <v>2112.4</v>
      </c>
      <c r="I107" s="61">
        <v>87052645.929199994</v>
      </c>
    </row>
    <row r="108" spans="1:9" x14ac:dyDescent="0.25">
      <c r="A108" s="62">
        <v>44236</v>
      </c>
      <c r="B108" s="61" t="s">
        <v>183</v>
      </c>
      <c r="C108" s="61" t="s">
        <v>180</v>
      </c>
      <c r="D108" s="61">
        <v>40.442866549999998</v>
      </c>
      <c r="E108" s="61">
        <v>40.005628549999997</v>
      </c>
      <c r="F108" s="61">
        <v>1.09294</v>
      </c>
      <c r="G108" s="61">
        <v>0.43723800000000002</v>
      </c>
      <c r="H108" s="61">
        <v>2112.4</v>
      </c>
      <c r="I108" s="61">
        <v>85431632.6288196</v>
      </c>
    </row>
    <row r="109" spans="1:9" x14ac:dyDescent="0.25">
      <c r="A109" s="62">
        <v>44235</v>
      </c>
      <c r="B109" s="61" t="s">
        <v>183</v>
      </c>
      <c r="C109" s="61" t="s">
        <v>180</v>
      </c>
      <c r="D109" s="61">
        <v>40.00562875</v>
      </c>
      <c r="E109" s="61">
        <v>39.848823750000001</v>
      </c>
      <c r="F109" s="61">
        <v>0.39350000000000002</v>
      </c>
      <c r="G109" s="61">
        <v>0.156805</v>
      </c>
      <c r="H109" s="61">
        <v>2112.4</v>
      </c>
      <c r="I109" s="61">
        <v>84508010.188386202</v>
      </c>
    </row>
    <row r="110" spans="1:9" x14ac:dyDescent="0.25">
      <c r="A110" s="62">
        <v>44232</v>
      </c>
      <c r="B110" s="61" t="s">
        <v>183</v>
      </c>
      <c r="C110" s="61" t="s">
        <v>180</v>
      </c>
      <c r="D110" s="61">
        <v>39.848823809999999</v>
      </c>
      <c r="E110" s="61">
        <v>39.727994809999998</v>
      </c>
      <c r="F110" s="61">
        <v>0.30414000000000002</v>
      </c>
      <c r="G110" s="61">
        <v>0.12082900000000001</v>
      </c>
      <c r="H110" s="61">
        <v>2112.4</v>
      </c>
      <c r="I110" s="61">
        <v>84176774.962715402</v>
      </c>
    </row>
    <row r="111" spans="1:9" x14ac:dyDescent="0.25">
      <c r="A111" s="62">
        <v>44231</v>
      </c>
      <c r="B111" s="61" t="s">
        <v>183</v>
      </c>
      <c r="C111" s="61" t="s">
        <v>180</v>
      </c>
      <c r="D111" s="61">
        <v>39.727994879999997</v>
      </c>
      <c r="E111" s="61">
        <v>39.971583879999997</v>
      </c>
      <c r="F111" s="61">
        <v>-0.60941000000000001</v>
      </c>
      <c r="G111" s="61">
        <v>-0.243589</v>
      </c>
      <c r="H111" s="61">
        <v>2112.4</v>
      </c>
      <c r="I111" s="61">
        <v>83921535.5684966</v>
      </c>
    </row>
    <row r="112" spans="1:9" x14ac:dyDescent="0.25">
      <c r="A112" s="62">
        <v>44230</v>
      </c>
      <c r="B112" s="61" t="s">
        <v>183</v>
      </c>
      <c r="C112" s="61" t="s">
        <v>180</v>
      </c>
      <c r="D112" s="61">
        <v>39.971583690000003</v>
      </c>
      <c r="E112" s="61">
        <v>40.733339690000001</v>
      </c>
      <c r="F112" s="61">
        <v>-1.8701000000000001</v>
      </c>
      <c r="G112" s="61">
        <v>-0.76175599999999999</v>
      </c>
      <c r="H112" s="61">
        <v>2112.4</v>
      </c>
      <c r="I112" s="61">
        <v>84436093.301506996</v>
      </c>
    </row>
    <row r="113" spans="1:9" x14ac:dyDescent="0.25">
      <c r="A113" s="62">
        <v>44229</v>
      </c>
      <c r="B113" s="61" t="s">
        <v>183</v>
      </c>
      <c r="C113" s="61" t="s">
        <v>180</v>
      </c>
      <c r="D113" s="61">
        <v>40.733339569999998</v>
      </c>
      <c r="E113" s="61">
        <v>41.966153570000003</v>
      </c>
      <c r="F113" s="61">
        <v>-2.93764</v>
      </c>
      <c r="G113" s="61">
        <v>-1.2328140000000001</v>
      </c>
      <c r="H113" s="61">
        <v>2112.4</v>
      </c>
      <c r="I113" s="61">
        <v>86045228.707686707</v>
      </c>
    </row>
    <row r="114" spans="1:9" x14ac:dyDescent="0.25">
      <c r="A114" s="62">
        <v>44228</v>
      </c>
      <c r="B114" s="61" t="s">
        <v>183</v>
      </c>
      <c r="C114" s="61" t="s">
        <v>180</v>
      </c>
      <c r="D114" s="61">
        <v>41.96615328</v>
      </c>
      <c r="E114" s="61">
        <v>42.658690280000002</v>
      </c>
      <c r="F114" s="61">
        <v>-1.62344</v>
      </c>
      <c r="G114" s="61">
        <v>-0.69253699999999996</v>
      </c>
      <c r="H114" s="61">
        <v>2162.4</v>
      </c>
      <c r="I114" s="61">
        <v>90747735.751131803</v>
      </c>
    </row>
    <row r="115" spans="1:9" x14ac:dyDescent="0.25">
      <c r="A115" s="62">
        <v>44225</v>
      </c>
      <c r="B115" s="61" t="s">
        <v>183</v>
      </c>
      <c r="C115" s="61" t="s">
        <v>180</v>
      </c>
      <c r="D115" s="61">
        <v>42.658690479999997</v>
      </c>
      <c r="E115" s="61">
        <v>41.184143480000003</v>
      </c>
      <c r="F115" s="61">
        <v>3.5803799999999999</v>
      </c>
      <c r="G115" s="61">
        <v>1.4745470000000001</v>
      </c>
      <c r="H115" s="61">
        <v>2162.4</v>
      </c>
      <c r="I115" s="61">
        <v>92245280.270023406</v>
      </c>
    </row>
    <row r="116" spans="1:9" x14ac:dyDescent="0.25">
      <c r="A116" s="62">
        <v>44224</v>
      </c>
      <c r="B116" s="61" t="s">
        <v>183</v>
      </c>
      <c r="C116" s="61" t="s">
        <v>180</v>
      </c>
      <c r="D116" s="61">
        <v>41.184143880000001</v>
      </c>
      <c r="E116" s="61">
        <v>41.914115879999997</v>
      </c>
      <c r="F116" s="61">
        <v>-1.74159</v>
      </c>
      <c r="G116" s="61">
        <v>-0.72997199999999995</v>
      </c>
      <c r="H116" s="61">
        <v>2162.4</v>
      </c>
      <c r="I116" s="61">
        <v>89056716.278543606</v>
      </c>
    </row>
    <row r="117" spans="1:9" x14ac:dyDescent="0.25">
      <c r="A117" s="62">
        <v>44223</v>
      </c>
      <c r="B117" s="61" t="s">
        <v>183</v>
      </c>
      <c r="C117" s="61" t="s">
        <v>180</v>
      </c>
      <c r="D117" s="61">
        <v>41.914116180000001</v>
      </c>
      <c r="E117" s="61">
        <v>39.275124179999999</v>
      </c>
      <c r="F117" s="61">
        <v>6.7192499999999997</v>
      </c>
      <c r="G117" s="61">
        <v>2.638992</v>
      </c>
      <c r="H117" s="61">
        <v>2212.4</v>
      </c>
      <c r="I117" s="61">
        <v>92730916.378980502</v>
      </c>
    </row>
    <row r="118" spans="1:9" x14ac:dyDescent="0.25">
      <c r="A118" s="62">
        <v>44222</v>
      </c>
      <c r="B118" s="61" t="s">
        <v>183</v>
      </c>
      <c r="C118" s="61" t="s">
        <v>180</v>
      </c>
      <c r="D118" s="61">
        <v>39.275123929999999</v>
      </c>
      <c r="E118" s="61">
        <v>39.15605893</v>
      </c>
      <c r="F118" s="61">
        <v>0.30408000000000002</v>
      </c>
      <c r="G118" s="61">
        <v>0.119065</v>
      </c>
      <c r="H118" s="61">
        <v>2162.4</v>
      </c>
      <c r="I118" s="61">
        <v>84928645.811603695</v>
      </c>
    </row>
    <row r="119" spans="1:9" x14ac:dyDescent="0.25">
      <c r="A119" s="62">
        <v>44221</v>
      </c>
      <c r="B119" s="61" t="s">
        <v>183</v>
      </c>
      <c r="C119" s="61" t="s">
        <v>180</v>
      </c>
      <c r="D119" s="61">
        <v>39.15605858</v>
      </c>
      <c r="E119" s="61">
        <v>38.417240579999998</v>
      </c>
      <c r="F119" s="61">
        <v>1.9231400000000001</v>
      </c>
      <c r="G119" s="61">
        <v>0.73881799999999997</v>
      </c>
      <c r="H119" s="61">
        <v>2137.4</v>
      </c>
      <c r="I119" s="61">
        <v>83692277.077067703</v>
      </c>
    </row>
    <row r="120" spans="1:9" x14ac:dyDescent="0.25">
      <c r="A120" s="62">
        <v>44218</v>
      </c>
      <c r="B120" s="61" t="s">
        <v>183</v>
      </c>
      <c r="C120" s="61" t="s">
        <v>180</v>
      </c>
      <c r="D120" s="61">
        <v>38.417241019999999</v>
      </c>
      <c r="E120" s="61">
        <v>38.299317019999997</v>
      </c>
      <c r="F120" s="61">
        <v>0.30790000000000001</v>
      </c>
      <c r="G120" s="61">
        <v>0.117924</v>
      </c>
      <c r="H120" s="61">
        <v>2137.4</v>
      </c>
      <c r="I120" s="61">
        <v>82113126.207871005</v>
      </c>
    </row>
    <row r="121" spans="1:9" x14ac:dyDescent="0.25">
      <c r="A121" s="62">
        <v>44217</v>
      </c>
      <c r="B121" s="61" t="s">
        <v>183</v>
      </c>
      <c r="C121" s="61" t="s">
        <v>180</v>
      </c>
      <c r="D121" s="61">
        <v>38.299316730000001</v>
      </c>
      <c r="E121" s="61">
        <v>37.941874730000002</v>
      </c>
      <c r="F121" s="61">
        <v>0.94208000000000003</v>
      </c>
      <c r="G121" s="61">
        <v>0.35744199999999998</v>
      </c>
      <c r="H121" s="61">
        <v>2112.4</v>
      </c>
      <c r="I121" s="61">
        <v>80903591.558402106</v>
      </c>
    </row>
    <row r="122" spans="1:9" x14ac:dyDescent="0.25">
      <c r="A122" s="62">
        <v>44216</v>
      </c>
      <c r="B122" s="61" t="s">
        <v>183</v>
      </c>
      <c r="C122" s="61" t="s">
        <v>180</v>
      </c>
      <c r="D122" s="61">
        <v>37.941874439999999</v>
      </c>
      <c r="E122" s="61">
        <v>37.990563440000003</v>
      </c>
      <c r="F122" s="61">
        <v>-0.12816</v>
      </c>
      <c r="G122" s="61">
        <v>-4.8689000000000003E-2</v>
      </c>
      <c r="H122" s="61">
        <v>2112.4</v>
      </c>
      <c r="I122" s="61">
        <v>80148529.392679304</v>
      </c>
    </row>
    <row r="123" spans="1:9" x14ac:dyDescent="0.25">
      <c r="A123" s="62">
        <v>44215</v>
      </c>
      <c r="B123" s="61" t="s">
        <v>183</v>
      </c>
      <c r="C123" s="61" t="s">
        <v>180</v>
      </c>
      <c r="D123" s="61">
        <v>37.990563790000003</v>
      </c>
      <c r="E123" s="61">
        <v>38.122817789999999</v>
      </c>
      <c r="F123" s="61">
        <v>-0.34692000000000001</v>
      </c>
      <c r="G123" s="61">
        <v>-0.13225400000000001</v>
      </c>
      <c r="H123" s="61">
        <v>2087.4</v>
      </c>
      <c r="I123" s="61">
        <v>79301616.826937303</v>
      </c>
    </row>
    <row r="124" spans="1:9" x14ac:dyDescent="0.25">
      <c r="A124" s="62">
        <v>44211</v>
      </c>
      <c r="B124" s="61" t="s">
        <v>183</v>
      </c>
      <c r="C124" s="61" t="s">
        <v>180</v>
      </c>
      <c r="D124" s="61">
        <v>38.122817320000003</v>
      </c>
      <c r="E124" s="61">
        <v>37.557990320000002</v>
      </c>
      <c r="F124" s="61">
        <v>1.5038800000000001</v>
      </c>
      <c r="G124" s="61">
        <v>0.56482699999999997</v>
      </c>
      <c r="H124" s="61">
        <v>2062.4</v>
      </c>
      <c r="I124" s="61">
        <v>78624612.809219897</v>
      </c>
    </row>
    <row r="125" spans="1:9" x14ac:dyDescent="0.25">
      <c r="A125" s="62">
        <v>44210</v>
      </c>
      <c r="B125" s="61" t="s">
        <v>183</v>
      </c>
      <c r="C125" s="61" t="s">
        <v>180</v>
      </c>
      <c r="D125" s="61">
        <v>37.557990320000002</v>
      </c>
      <c r="E125" s="61">
        <v>36.851530320000002</v>
      </c>
      <c r="F125" s="61">
        <v>1.9170400000000001</v>
      </c>
      <c r="G125" s="61">
        <v>0.70645999999999998</v>
      </c>
      <c r="H125" s="61">
        <v>2062.4</v>
      </c>
      <c r="I125" s="61">
        <v>77459711.909938902</v>
      </c>
    </row>
    <row r="126" spans="1:9" x14ac:dyDescent="0.25">
      <c r="A126" s="62">
        <v>44209</v>
      </c>
      <c r="B126" s="61" t="s">
        <v>183</v>
      </c>
      <c r="C126" s="61" t="s">
        <v>180</v>
      </c>
      <c r="D126" s="61">
        <v>36.851530490000002</v>
      </c>
      <c r="E126" s="61">
        <v>37.107139490000002</v>
      </c>
      <c r="F126" s="61">
        <v>-0.68884000000000001</v>
      </c>
      <c r="G126" s="61">
        <v>-0.25560899999999998</v>
      </c>
      <c r="H126" s="61">
        <v>2012.4</v>
      </c>
      <c r="I126" s="61">
        <v>74160130.512667403</v>
      </c>
    </row>
    <row r="127" spans="1:9" x14ac:dyDescent="0.25">
      <c r="A127" s="62">
        <v>44208</v>
      </c>
      <c r="B127" s="61" t="s">
        <v>183</v>
      </c>
      <c r="C127" s="61" t="s">
        <v>180</v>
      </c>
      <c r="D127" s="61">
        <v>37.107139949999997</v>
      </c>
      <c r="E127" s="61">
        <v>37.499641949999997</v>
      </c>
      <c r="F127" s="61">
        <v>-1.0466800000000001</v>
      </c>
      <c r="G127" s="61">
        <v>-0.39250200000000002</v>
      </c>
      <c r="H127" s="61">
        <v>2012.4</v>
      </c>
      <c r="I127" s="61">
        <v>74674519.756799802</v>
      </c>
    </row>
    <row r="128" spans="1:9" x14ac:dyDescent="0.25">
      <c r="A128" s="62">
        <v>44207</v>
      </c>
      <c r="B128" s="61" t="s">
        <v>183</v>
      </c>
      <c r="C128" s="61" t="s">
        <v>180</v>
      </c>
      <c r="D128" s="61">
        <v>37.499641689999997</v>
      </c>
      <c r="E128" s="61">
        <v>36.21228069</v>
      </c>
      <c r="F128" s="61">
        <v>3.55504</v>
      </c>
      <c r="G128" s="61">
        <v>1.287361</v>
      </c>
      <c r="H128" s="61">
        <v>2012.4</v>
      </c>
      <c r="I128" s="61">
        <v>75464391.435881004</v>
      </c>
    </row>
    <row r="129" spans="1:9" x14ac:dyDescent="0.25">
      <c r="A129" s="62">
        <v>44204</v>
      </c>
      <c r="B129" s="61" t="s">
        <v>183</v>
      </c>
      <c r="C129" s="61" t="s">
        <v>180</v>
      </c>
      <c r="D129" s="61">
        <v>36.212280919999998</v>
      </c>
      <c r="E129" s="61">
        <v>36.282875920000002</v>
      </c>
      <c r="F129" s="61">
        <v>-0.19456999999999999</v>
      </c>
      <c r="G129" s="61">
        <v>-7.0595000000000005E-2</v>
      </c>
      <c r="H129" s="61">
        <v>2012.4</v>
      </c>
      <c r="I129" s="61">
        <v>72873702.760250703</v>
      </c>
    </row>
    <row r="130" spans="1:9" x14ac:dyDescent="0.25">
      <c r="A130" s="62">
        <v>44203</v>
      </c>
      <c r="B130" s="61" t="s">
        <v>183</v>
      </c>
      <c r="C130" s="61" t="s">
        <v>180</v>
      </c>
      <c r="D130" s="61">
        <v>36.282875920000002</v>
      </c>
      <c r="E130" s="61">
        <v>36.712312920000002</v>
      </c>
      <c r="F130" s="61">
        <v>-1.16974</v>
      </c>
      <c r="G130" s="61">
        <v>-0.42943700000000001</v>
      </c>
      <c r="H130" s="61">
        <v>2012.4</v>
      </c>
      <c r="I130" s="61">
        <v>73015768.350035697</v>
      </c>
    </row>
    <row r="131" spans="1:9" x14ac:dyDescent="0.25">
      <c r="A131" s="62">
        <v>44202</v>
      </c>
      <c r="B131" s="61" t="s">
        <v>183</v>
      </c>
      <c r="C131" s="61" t="s">
        <v>180</v>
      </c>
      <c r="D131" s="61">
        <v>36.712312529999998</v>
      </c>
      <c r="E131" s="61">
        <v>37.057653530000003</v>
      </c>
      <c r="F131" s="61">
        <v>-0.93189999999999995</v>
      </c>
      <c r="G131" s="61">
        <v>-0.34534100000000001</v>
      </c>
      <c r="H131" s="61">
        <v>2012.4</v>
      </c>
      <c r="I131" s="61">
        <v>73879967.872309506</v>
      </c>
    </row>
    <row r="132" spans="1:9" x14ac:dyDescent="0.25">
      <c r="A132" s="62">
        <v>44201</v>
      </c>
      <c r="B132" s="61" t="s">
        <v>183</v>
      </c>
      <c r="C132" s="61" t="s">
        <v>180</v>
      </c>
      <c r="D132" s="61">
        <v>37.057653950000002</v>
      </c>
      <c r="E132" s="61">
        <v>37.715185949999999</v>
      </c>
      <c r="F132" s="61">
        <v>-1.7434099999999999</v>
      </c>
      <c r="G132" s="61">
        <v>-0.65753200000000001</v>
      </c>
      <c r="H132" s="61">
        <v>2012.4</v>
      </c>
      <c r="I132" s="61">
        <v>74574933.981941804</v>
      </c>
    </row>
    <row r="133" spans="1:9" x14ac:dyDescent="0.25">
      <c r="A133" s="62">
        <v>44200</v>
      </c>
      <c r="B133" s="61" t="s">
        <v>183</v>
      </c>
      <c r="C133" s="61" t="s">
        <v>180</v>
      </c>
      <c r="D133" s="61">
        <v>37.715186350000003</v>
      </c>
      <c r="E133" s="61">
        <v>36.728070350000003</v>
      </c>
      <c r="F133" s="61">
        <v>2.68763</v>
      </c>
      <c r="G133" s="61">
        <v>0.98711599999999999</v>
      </c>
      <c r="H133" s="61">
        <v>1962.4</v>
      </c>
      <c r="I133" s="61">
        <v>74012394.838799</v>
      </c>
    </row>
    <row r="134" spans="1:9" x14ac:dyDescent="0.25">
      <c r="A134" s="62">
        <v>44196</v>
      </c>
      <c r="B134" s="61" t="s">
        <v>183</v>
      </c>
      <c r="C134" s="61" t="s">
        <v>180</v>
      </c>
      <c r="D134" s="61">
        <v>36.72807074</v>
      </c>
      <c r="E134" s="61">
        <v>36.64268174</v>
      </c>
      <c r="F134" s="61">
        <v>0.23302999999999999</v>
      </c>
      <c r="G134" s="61">
        <v>8.5389000000000007E-2</v>
      </c>
      <c r="H134" s="61">
        <v>1962.4</v>
      </c>
      <c r="I134" s="61">
        <v>72075276.204388201</v>
      </c>
    </row>
    <row r="135" spans="1:9" x14ac:dyDescent="0.25">
      <c r="A135" s="62">
        <v>44195</v>
      </c>
      <c r="B135" s="61" t="s">
        <v>183</v>
      </c>
      <c r="C135" s="61" t="s">
        <v>180</v>
      </c>
      <c r="D135" s="61">
        <v>36.642681949999997</v>
      </c>
      <c r="E135" s="61">
        <v>37.406226949999997</v>
      </c>
      <c r="F135" s="61">
        <v>-2.04122</v>
      </c>
      <c r="G135" s="61">
        <v>-0.76354500000000003</v>
      </c>
      <c r="H135" s="61">
        <v>1962.4</v>
      </c>
      <c r="I135" s="61">
        <v>71907708.986725807</v>
      </c>
    </row>
    <row r="136" spans="1:9" x14ac:dyDescent="0.25">
      <c r="A136" s="62">
        <v>44194</v>
      </c>
      <c r="B136" s="61" t="s">
        <v>183</v>
      </c>
      <c r="C136" s="61" t="s">
        <v>180</v>
      </c>
      <c r="D136" s="61">
        <v>37.406226750000002</v>
      </c>
      <c r="E136" s="61">
        <v>36.504433749999997</v>
      </c>
      <c r="F136" s="61">
        <v>2.47037</v>
      </c>
      <c r="G136" s="61">
        <v>0.90179299999999996</v>
      </c>
      <c r="H136" s="61">
        <v>1987.4</v>
      </c>
      <c r="I136" s="61">
        <v>74341247.261630207</v>
      </c>
    </row>
    <row r="137" spans="1:9" x14ac:dyDescent="0.25">
      <c r="A137" s="62">
        <v>44193</v>
      </c>
      <c r="B137" s="61" t="s">
        <v>183</v>
      </c>
      <c r="C137" s="61" t="s">
        <v>180</v>
      </c>
      <c r="D137" s="61">
        <v>36.504433730000002</v>
      </c>
      <c r="E137" s="61">
        <v>36.633244730000001</v>
      </c>
      <c r="F137" s="61">
        <v>-0.35161999999999999</v>
      </c>
      <c r="G137" s="61">
        <v>-0.12881100000000001</v>
      </c>
      <c r="H137" s="61">
        <v>1987.4</v>
      </c>
      <c r="I137" s="61">
        <v>72549021.1083031</v>
      </c>
    </row>
    <row r="138" spans="1:9" x14ac:dyDescent="0.25">
      <c r="A138" s="62">
        <v>44189</v>
      </c>
      <c r="B138" s="61" t="s">
        <v>183</v>
      </c>
      <c r="C138" s="61" t="s">
        <v>180</v>
      </c>
      <c r="D138" s="61">
        <v>36.633244400000002</v>
      </c>
      <c r="E138" s="61">
        <v>36.962882399999998</v>
      </c>
      <c r="F138" s="61">
        <v>-0.89180999999999999</v>
      </c>
      <c r="G138" s="61">
        <v>-0.32963799999999999</v>
      </c>
      <c r="H138" s="61">
        <v>1987.4</v>
      </c>
      <c r="I138" s="61">
        <v>72805019.820293203</v>
      </c>
    </row>
    <row r="139" spans="1:9" x14ac:dyDescent="0.25">
      <c r="A139" s="62">
        <v>44188</v>
      </c>
      <c r="B139" s="61" t="s">
        <v>183</v>
      </c>
      <c r="C139" s="61" t="s">
        <v>180</v>
      </c>
      <c r="D139" s="61">
        <v>36.962882790000002</v>
      </c>
      <c r="E139" s="61">
        <v>37.874492789999998</v>
      </c>
      <c r="F139" s="61">
        <v>-2.4069199999999999</v>
      </c>
      <c r="G139" s="61">
        <v>-0.91161000000000003</v>
      </c>
      <c r="H139" s="61">
        <v>1987.4</v>
      </c>
      <c r="I139" s="61">
        <v>73460144.145494297</v>
      </c>
    </row>
    <row r="140" spans="1:9" x14ac:dyDescent="0.25">
      <c r="A140" s="62">
        <v>44187</v>
      </c>
      <c r="B140" s="61" t="s">
        <v>183</v>
      </c>
      <c r="C140" s="61" t="s">
        <v>180</v>
      </c>
      <c r="D140" s="61">
        <v>37.874492349999997</v>
      </c>
      <c r="E140" s="61">
        <v>37.633383350000003</v>
      </c>
      <c r="F140" s="61">
        <v>0.64068000000000003</v>
      </c>
      <c r="G140" s="61">
        <v>0.24110899999999999</v>
      </c>
      <c r="H140" s="61">
        <v>1962.4</v>
      </c>
      <c r="I140" s="61">
        <v>74325017.411117002</v>
      </c>
    </row>
    <row r="141" spans="1:9" x14ac:dyDescent="0.25">
      <c r="A141" s="62">
        <v>44186</v>
      </c>
      <c r="B141" s="61" t="s">
        <v>183</v>
      </c>
      <c r="C141" s="61" t="s">
        <v>180</v>
      </c>
      <c r="D141" s="61">
        <v>37.633383279999997</v>
      </c>
      <c r="E141" s="61">
        <v>37.111446280000003</v>
      </c>
      <c r="F141" s="61">
        <v>1.4064000000000001</v>
      </c>
      <c r="G141" s="61">
        <v>0.52193699999999998</v>
      </c>
      <c r="H141" s="61">
        <v>1962.4</v>
      </c>
      <c r="I141" s="61">
        <v>73851864.248821795</v>
      </c>
    </row>
    <row r="142" spans="1:9" x14ac:dyDescent="0.25">
      <c r="A142" s="62">
        <v>44183</v>
      </c>
      <c r="B142" s="61" t="s">
        <v>183</v>
      </c>
      <c r="C142" s="61" t="s">
        <v>180</v>
      </c>
      <c r="D142" s="61">
        <v>37.111446770000001</v>
      </c>
      <c r="E142" s="61">
        <v>36.685702769999999</v>
      </c>
      <c r="F142" s="61">
        <v>1.16052</v>
      </c>
      <c r="G142" s="61">
        <v>0.42574400000000001</v>
      </c>
      <c r="H142" s="61">
        <v>1962.4</v>
      </c>
      <c r="I142" s="61">
        <v>72827614.475788295</v>
      </c>
    </row>
    <row r="143" spans="1:9" x14ac:dyDescent="0.25">
      <c r="A143" s="62">
        <v>44182</v>
      </c>
      <c r="B143" s="61" t="s">
        <v>183</v>
      </c>
      <c r="C143" s="61" t="s">
        <v>180</v>
      </c>
      <c r="D143" s="61">
        <v>36.685703119999999</v>
      </c>
      <c r="E143" s="61">
        <v>36.82773512</v>
      </c>
      <c r="F143" s="61">
        <v>-0.38567000000000001</v>
      </c>
      <c r="G143" s="61">
        <v>-0.14203199999999999</v>
      </c>
      <c r="H143" s="61">
        <v>1962.4</v>
      </c>
      <c r="I143" s="61">
        <v>71992133.859797299</v>
      </c>
    </row>
    <row r="144" spans="1:9" x14ac:dyDescent="0.25">
      <c r="A144" s="62">
        <v>44181</v>
      </c>
      <c r="B144" s="61" t="s">
        <v>183</v>
      </c>
      <c r="C144" s="61" t="s">
        <v>180</v>
      </c>
      <c r="D144" s="61">
        <v>36.827735560000001</v>
      </c>
      <c r="E144" s="61">
        <v>37.372462560000002</v>
      </c>
      <c r="F144" s="61">
        <v>-1.45756</v>
      </c>
      <c r="G144" s="61">
        <v>-0.54472699999999996</v>
      </c>
      <c r="H144" s="61">
        <v>1962.4</v>
      </c>
      <c r="I144" s="61">
        <v>72270858.746150598</v>
      </c>
    </row>
    <row r="145" spans="1:9" x14ac:dyDescent="0.25">
      <c r="A145" s="62">
        <v>44180</v>
      </c>
      <c r="B145" s="61" t="s">
        <v>183</v>
      </c>
      <c r="C145" s="61" t="s">
        <v>180</v>
      </c>
      <c r="D145" s="61">
        <v>37.372462730000002</v>
      </c>
      <c r="E145" s="61">
        <v>37.754105729999999</v>
      </c>
      <c r="F145" s="61">
        <v>-1.0108600000000001</v>
      </c>
      <c r="G145" s="61">
        <v>-0.38164300000000001</v>
      </c>
      <c r="H145" s="61">
        <v>1962.4</v>
      </c>
      <c r="I145" s="61">
        <v>73339832.978740096</v>
      </c>
    </row>
    <row r="146" spans="1:9" x14ac:dyDescent="0.25">
      <c r="A146" s="62">
        <v>44179</v>
      </c>
      <c r="B146" s="61" t="s">
        <v>183</v>
      </c>
      <c r="C146" s="61" t="s">
        <v>180</v>
      </c>
      <c r="D146" s="61">
        <v>37.754105359999997</v>
      </c>
      <c r="E146" s="61">
        <v>37.511070359999998</v>
      </c>
      <c r="F146" s="61">
        <v>0.64790000000000003</v>
      </c>
      <c r="G146" s="61">
        <v>0.243035</v>
      </c>
      <c r="H146" s="61">
        <v>2012.4</v>
      </c>
      <c r="I146" s="61">
        <v>75976474.888779998</v>
      </c>
    </row>
    <row r="147" spans="1:9" x14ac:dyDescent="0.25">
      <c r="A147" s="62">
        <v>44176</v>
      </c>
      <c r="B147" s="61" t="s">
        <v>183</v>
      </c>
      <c r="C147" s="61" t="s">
        <v>180</v>
      </c>
      <c r="D147" s="61">
        <v>37.511070170000004</v>
      </c>
      <c r="E147" s="61">
        <v>36.662147169999997</v>
      </c>
      <c r="F147" s="61">
        <v>2.3155299999999999</v>
      </c>
      <c r="G147" s="61">
        <v>0.84892299999999998</v>
      </c>
      <c r="H147" s="61">
        <v>2012.4</v>
      </c>
      <c r="I147" s="61">
        <v>75487390.143318504</v>
      </c>
    </row>
    <row r="148" spans="1:9" x14ac:dyDescent="0.25">
      <c r="A148" s="62">
        <v>44175</v>
      </c>
      <c r="B148" s="61" t="s">
        <v>183</v>
      </c>
      <c r="C148" s="61" t="s">
        <v>180</v>
      </c>
      <c r="D148" s="61">
        <v>36.662146970000002</v>
      </c>
      <c r="E148" s="61">
        <v>36.476459970000001</v>
      </c>
      <c r="F148" s="61">
        <v>0.50905999999999996</v>
      </c>
      <c r="G148" s="61">
        <v>0.18568699999999999</v>
      </c>
      <c r="H148" s="61">
        <v>2012.4</v>
      </c>
      <c r="I148" s="61">
        <v>73779014.548868895</v>
      </c>
    </row>
    <row r="149" spans="1:9" x14ac:dyDescent="0.25">
      <c r="A149" s="62">
        <v>44174</v>
      </c>
      <c r="B149" s="61" t="s">
        <v>183</v>
      </c>
      <c r="C149" s="61" t="s">
        <v>180</v>
      </c>
      <c r="D149" s="61">
        <v>36.476460359999997</v>
      </c>
      <c r="E149" s="61">
        <v>35.749666359999999</v>
      </c>
      <c r="F149" s="61">
        <v>2.03301</v>
      </c>
      <c r="G149" s="61">
        <v>0.72679400000000005</v>
      </c>
      <c r="H149" s="61">
        <v>2012.4</v>
      </c>
      <c r="I149" s="61">
        <v>73405338.257844999</v>
      </c>
    </row>
    <row r="150" spans="1:9" x14ac:dyDescent="0.25">
      <c r="A150" s="62">
        <v>44173</v>
      </c>
      <c r="B150" s="61" t="s">
        <v>183</v>
      </c>
      <c r="C150" s="61" t="s">
        <v>180</v>
      </c>
      <c r="D150" s="61">
        <v>35.7496668</v>
      </c>
      <c r="E150" s="61">
        <v>36.127723799999998</v>
      </c>
      <c r="F150" s="61">
        <v>-1.0464500000000001</v>
      </c>
      <c r="G150" s="61">
        <v>-0.37805699999999998</v>
      </c>
      <c r="H150" s="61">
        <v>2012.4</v>
      </c>
      <c r="I150" s="61">
        <v>71942736.717320397</v>
      </c>
    </row>
    <row r="151" spans="1:9" x14ac:dyDescent="0.25">
      <c r="A151" s="62">
        <v>44172</v>
      </c>
      <c r="B151" s="61" t="s">
        <v>183</v>
      </c>
      <c r="C151" s="61" t="s">
        <v>180</v>
      </c>
      <c r="D151" s="61">
        <v>36.127723750000001</v>
      </c>
      <c r="E151" s="61">
        <v>35.913243749999999</v>
      </c>
      <c r="F151" s="61">
        <v>0.59721999999999997</v>
      </c>
      <c r="G151" s="61">
        <v>0.21448</v>
      </c>
      <c r="H151" s="61">
        <v>2012.4</v>
      </c>
      <c r="I151" s="61">
        <v>72703539.657671198</v>
      </c>
    </row>
    <row r="152" spans="1:9" x14ac:dyDescent="0.25">
      <c r="A152" s="62">
        <v>44169</v>
      </c>
      <c r="B152" s="61" t="s">
        <v>183</v>
      </c>
      <c r="C152" s="61" t="s">
        <v>180</v>
      </c>
      <c r="D152" s="61">
        <v>35.91324418</v>
      </c>
      <c r="E152" s="61">
        <v>36.086629180000003</v>
      </c>
      <c r="F152" s="61">
        <v>-0.48047000000000001</v>
      </c>
      <c r="G152" s="61">
        <v>-0.17338500000000001</v>
      </c>
      <c r="H152" s="61">
        <v>2012.4</v>
      </c>
      <c r="I152" s="61">
        <v>72271920.327564493</v>
      </c>
    </row>
    <row r="153" spans="1:9" x14ac:dyDescent="0.25">
      <c r="A153" s="62">
        <v>44168</v>
      </c>
      <c r="B153" s="61" t="s">
        <v>183</v>
      </c>
      <c r="C153" s="61" t="s">
        <v>180</v>
      </c>
      <c r="D153" s="61">
        <v>36.086629530000003</v>
      </c>
      <c r="E153" s="61">
        <v>35.898613529999999</v>
      </c>
      <c r="F153" s="61">
        <v>0.52373999999999998</v>
      </c>
      <c r="G153" s="61">
        <v>0.18801599999999999</v>
      </c>
      <c r="H153" s="61">
        <v>2012.4</v>
      </c>
      <c r="I153" s="61">
        <v>72620841.526060507</v>
      </c>
    </row>
    <row r="154" spans="1:9" x14ac:dyDescent="0.25">
      <c r="A154" s="62">
        <v>44167</v>
      </c>
      <c r="B154" s="61" t="s">
        <v>183</v>
      </c>
      <c r="C154" s="61" t="s">
        <v>180</v>
      </c>
      <c r="D154" s="61">
        <v>35.89861372</v>
      </c>
      <c r="E154" s="61">
        <v>36.05475972</v>
      </c>
      <c r="F154" s="61">
        <v>-0.43308000000000002</v>
      </c>
      <c r="G154" s="61">
        <v>-0.15614600000000001</v>
      </c>
      <c r="H154" s="61">
        <v>2012.4</v>
      </c>
      <c r="I154" s="61">
        <v>72242477.945969105</v>
      </c>
    </row>
    <row r="155" spans="1:9" x14ac:dyDescent="0.25">
      <c r="A155" s="62">
        <v>44166</v>
      </c>
      <c r="B155" s="61" t="s">
        <v>183</v>
      </c>
      <c r="C155" s="61" t="s">
        <v>180</v>
      </c>
      <c r="D155" s="61">
        <v>36.054760209999998</v>
      </c>
      <c r="E155" s="61">
        <v>35.90761621</v>
      </c>
      <c r="F155" s="61">
        <v>0.40977999999999998</v>
      </c>
      <c r="G155" s="61">
        <v>0.147144</v>
      </c>
      <c r="H155" s="61">
        <v>2012.4</v>
      </c>
      <c r="I155" s="61">
        <v>72556707.610884607</v>
      </c>
    </row>
    <row r="156" spans="1:9" x14ac:dyDescent="0.25">
      <c r="A156" s="62">
        <v>44165</v>
      </c>
      <c r="B156" s="61" t="s">
        <v>183</v>
      </c>
      <c r="C156" s="61" t="s">
        <v>180</v>
      </c>
      <c r="D156" s="61">
        <v>35.907616560000001</v>
      </c>
      <c r="E156" s="61">
        <v>36.134468560000002</v>
      </c>
      <c r="F156" s="61">
        <v>-0.62780000000000002</v>
      </c>
      <c r="G156" s="61">
        <v>-0.226852</v>
      </c>
      <c r="H156" s="61">
        <v>2137.4</v>
      </c>
      <c r="I156" s="61">
        <v>76749047.358193606</v>
      </c>
    </row>
    <row r="157" spans="1:9" x14ac:dyDescent="0.25">
      <c r="A157" s="62">
        <v>44162</v>
      </c>
      <c r="B157" s="61" t="s">
        <v>183</v>
      </c>
      <c r="C157" s="61" t="s">
        <v>180</v>
      </c>
      <c r="D157" s="61">
        <v>36.134468239999997</v>
      </c>
      <c r="E157" s="61">
        <v>36.01848124</v>
      </c>
      <c r="F157" s="61">
        <v>0.32201999999999997</v>
      </c>
      <c r="G157" s="61">
        <v>0.11598700000000001</v>
      </c>
      <c r="H157" s="61">
        <v>2212.4</v>
      </c>
      <c r="I157" s="61">
        <v>79944005.937580705</v>
      </c>
    </row>
    <row r="158" spans="1:9" x14ac:dyDescent="0.25">
      <c r="A158" s="62">
        <v>44160</v>
      </c>
      <c r="B158" s="61" t="s">
        <v>183</v>
      </c>
      <c r="C158" s="61" t="s">
        <v>180</v>
      </c>
      <c r="D158" s="61">
        <v>36.01848124</v>
      </c>
      <c r="E158" s="61">
        <v>36.651571240000003</v>
      </c>
      <c r="F158" s="61">
        <v>-1.72732</v>
      </c>
      <c r="G158" s="61">
        <v>-0.63309000000000004</v>
      </c>
      <c r="H158" s="61">
        <v>2212.4</v>
      </c>
      <c r="I158" s="61">
        <v>79687395.950819701</v>
      </c>
    </row>
    <row r="159" spans="1:9" x14ac:dyDescent="0.25">
      <c r="A159" s="62">
        <v>44159</v>
      </c>
      <c r="B159" s="61" t="s">
        <v>183</v>
      </c>
      <c r="C159" s="61" t="s">
        <v>180</v>
      </c>
      <c r="D159" s="61">
        <v>36.651571660000002</v>
      </c>
      <c r="E159" s="61">
        <v>36.707871660000002</v>
      </c>
      <c r="F159" s="61">
        <v>-0.15337000000000001</v>
      </c>
      <c r="G159" s="61">
        <v>-5.6300000000000003E-2</v>
      </c>
      <c r="H159" s="61">
        <v>2212.4</v>
      </c>
      <c r="I159" s="61">
        <v>81088047.095298901</v>
      </c>
    </row>
    <row r="160" spans="1:9" x14ac:dyDescent="0.25">
      <c r="A160" s="62">
        <v>44158</v>
      </c>
      <c r="B160" s="61" t="s">
        <v>183</v>
      </c>
      <c r="C160" s="61" t="s">
        <v>180</v>
      </c>
      <c r="D160" s="61">
        <v>36.707871570000002</v>
      </c>
      <c r="E160" s="61">
        <v>36.99959157</v>
      </c>
      <c r="F160" s="61">
        <v>-0.78844000000000003</v>
      </c>
      <c r="G160" s="61">
        <v>-0.29171999999999998</v>
      </c>
      <c r="H160" s="61">
        <v>2287.4</v>
      </c>
      <c r="I160" s="61">
        <v>83965695.552832693</v>
      </c>
    </row>
    <row r="161" spans="1:9" x14ac:dyDescent="0.25">
      <c r="A161" s="62">
        <v>44155</v>
      </c>
      <c r="B161" s="61" t="s">
        <v>183</v>
      </c>
      <c r="C161" s="61" t="s">
        <v>180</v>
      </c>
      <c r="D161" s="61">
        <v>36.9995914</v>
      </c>
      <c r="E161" s="61">
        <v>36.921228399999997</v>
      </c>
      <c r="F161" s="61">
        <v>0.21224000000000001</v>
      </c>
      <c r="G161" s="61">
        <v>7.8363000000000002E-2</v>
      </c>
      <c r="H161" s="61">
        <v>2387.4</v>
      </c>
      <c r="I161" s="61">
        <v>88332935.507134199</v>
      </c>
    </row>
    <row r="162" spans="1:9" x14ac:dyDescent="0.25">
      <c r="A162" s="62">
        <v>44154</v>
      </c>
      <c r="B162" s="61" t="s">
        <v>183</v>
      </c>
      <c r="C162" s="61" t="s">
        <v>180</v>
      </c>
      <c r="D162" s="61">
        <v>36.921228589999998</v>
      </c>
      <c r="E162" s="61">
        <v>37.187558590000002</v>
      </c>
      <c r="F162" s="61">
        <v>-0.71618000000000004</v>
      </c>
      <c r="G162" s="61">
        <v>-0.26633000000000001</v>
      </c>
      <c r="H162" s="61">
        <v>2387.4</v>
      </c>
      <c r="I162" s="61">
        <v>88145851.899451703</v>
      </c>
    </row>
    <row r="163" spans="1:9" x14ac:dyDescent="0.25">
      <c r="A163" s="62">
        <v>44153</v>
      </c>
      <c r="B163" s="61" t="s">
        <v>183</v>
      </c>
      <c r="C163" s="61" t="s">
        <v>180</v>
      </c>
      <c r="D163" s="61">
        <v>37.187558610000004</v>
      </c>
      <c r="E163" s="61">
        <v>36.145549610000003</v>
      </c>
      <c r="F163" s="61">
        <v>2.8828100000000001</v>
      </c>
      <c r="G163" s="61">
        <v>1.042009</v>
      </c>
      <c r="H163" s="61">
        <v>2387.4</v>
      </c>
      <c r="I163" s="61">
        <v>88781688.988189802</v>
      </c>
    </row>
    <row r="164" spans="1:9" x14ac:dyDescent="0.25">
      <c r="A164" s="62">
        <v>44152</v>
      </c>
      <c r="B164" s="61" t="s">
        <v>183</v>
      </c>
      <c r="C164" s="61" t="s">
        <v>180</v>
      </c>
      <c r="D164" s="61">
        <v>36.145549520000003</v>
      </c>
      <c r="E164" s="61">
        <v>36.441980520000001</v>
      </c>
      <c r="F164" s="61">
        <v>-0.81342999999999999</v>
      </c>
      <c r="G164" s="61">
        <v>-0.296431</v>
      </c>
      <c r="H164" s="61">
        <v>2462.4</v>
      </c>
      <c r="I164" s="61">
        <v>89004909.574696496</v>
      </c>
    </row>
    <row r="165" spans="1:9" x14ac:dyDescent="0.25">
      <c r="A165" s="62">
        <v>44151</v>
      </c>
      <c r="B165" s="61" t="s">
        <v>183</v>
      </c>
      <c r="C165" s="61" t="s">
        <v>180</v>
      </c>
      <c r="D165" s="61">
        <v>36.441980880000003</v>
      </c>
      <c r="E165" s="61">
        <v>36.283909880000003</v>
      </c>
      <c r="F165" s="61">
        <v>0.43564999999999998</v>
      </c>
      <c r="G165" s="61">
        <v>0.15807099999999999</v>
      </c>
      <c r="H165" s="61">
        <v>2462.4</v>
      </c>
      <c r="I165" s="61">
        <v>89734843.044854596</v>
      </c>
    </row>
    <row r="166" spans="1:9" x14ac:dyDescent="0.25">
      <c r="A166" s="62">
        <v>44148</v>
      </c>
      <c r="B166" s="61" t="s">
        <v>183</v>
      </c>
      <c r="C166" s="61" t="s">
        <v>180</v>
      </c>
      <c r="D166" s="61">
        <v>36.2839101</v>
      </c>
      <c r="E166" s="61">
        <v>37.1356131</v>
      </c>
      <c r="F166" s="61">
        <v>-2.2934899999999998</v>
      </c>
      <c r="G166" s="61">
        <v>-0.85170299999999999</v>
      </c>
      <c r="H166" s="61">
        <v>2462.4</v>
      </c>
      <c r="I166" s="61">
        <v>89345609.081970304</v>
      </c>
    </row>
    <row r="167" spans="1:9" x14ac:dyDescent="0.25">
      <c r="A167" s="62">
        <v>44147</v>
      </c>
      <c r="B167" s="61" t="s">
        <v>183</v>
      </c>
      <c r="C167" s="61" t="s">
        <v>180</v>
      </c>
      <c r="D167" s="61">
        <v>37.135613499999998</v>
      </c>
      <c r="E167" s="61">
        <v>36.216624500000002</v>
      </c>
      <c r="F167" s="61">
        <v>2.53748</v>
      </c>
      <c r="G167" s="61">
        <v>0.91898899999999994</v>
      </c>
      <c r="H167" s="61">
        <v>2462.4</v>
      </c>
      <c r="I167" s="61">
        <v>91442846.089240506</v>
      </c>
    </row>
    <row r="168" spans="1:9" x14ac:dyDescent="0.25">
      <c r="A168" s="62">
        <v>44146</v>
      </c>
      <c r="B168" s="61" t="s">
        <v>183</v>
      </c>
      <c r="C168" s="61" t="s">
        <v>180</v>
      </c>
      <c r="D168" s="61">
        <v>36.216624619999997</v>
      </c>
      <c r="E168" s="61">
        <v>36.25639262</v>
      </c>
      <c r="F168" s="61">
        <v>-0.10969</v>
      </c>
      <c r="G168" s="61">
        <v>-3.9767999999999998E-2</v>
      </c>
      <c r="H168" s="61">
        <v>2462.4</v>
      </c>
      <c r="I168" s="61">
        <v>89179925.114161804</v>
      </c>
    </row>
    <row r="169" spans="1:9" x14ac:dyDescent="0.25">
      <c r="A169" s="62">
        <v>44145</v>
      </c>
      <c r="B169" s="61" t="s">
        <v>183</v>
      </c>
      <c r="C169" s="61" t="s">
        <v>180</v>
      </c>
      <c r="D169" s="61">
        <v>36.256392949999999</v>
      </c>
      <c r="E169" s="61">
        <v>36.139435949999999</v>
      </c>
      <c r="F169" s="61">
        <v>0.32362999999999997</v>
      </c>
      <c r="G169" s="61">
        <v>0.11695700000000001</v>
      </c>
      <c r="H169" s="61">
        <v>2462.4</v>
      </c>
      <c r="I169" s="61">
        <v>89277850.769258797</v>
      </c>
    </row>
    <row r="170" spans="1:9" x14ac:dyDescent="0.25">
      <c r="A170" s="62">
        <v>44144</v>
      </c>
      <c r="B170" s="61" t="s">
        <v>183</v>
      </c>
      <c r="C170" s="61" t="s">
        <v>180</v>
      </c>
      <c r="D170" s="61">
        <v>36.139435630000001</v>
      </c>
      <c r="E170" s="61">
        <v>38.129196630000003</v>
      </c>
      <c r="F170" s="61">
        <v>-5.2184699999999999</v>
      </c>
      <c r="G170" s="61">
        <v>-1.9897609999999999</v>
      </c>
      <c r="H170" s="61">
        <v>2462.4</v>
      </c>
      <c r="I170" s="61">
        <v>88989854.7136188</v>
      </c>
    </row>
    <row r="171" spans="1:9" x14ac:dyDescent="0.25">
      <c r="A171" s="62">
        <v>44141</v>
      </c>
      <c r="B171" s="61" t="s">
        <v>183</v>
      </c>
      <c r="C171" s="61" t="s">
        <v>180</v>
      </c>
      <c r="D171" s="61">
        <v>38.129196280000002</v>
      </c>
      <c r="E171" s="61">
        <v>38.831093279999997</v>
      </c>
      <c r="F171" s="61">
        <v>-1.8075600000000001</v>
      </c>
      <c r="G171" s="61">
        <v>-0.70189699999999999</v>
      </c>
      <c r="H171" s="61">
        <v>2537.4</v>
      </c>
      <c r="I171" s="61">
        <v>96749137.028460801</v>
      </c>
    </row>
    <row r="172" spans="1:9" x14ac:dyDescent="0.25">
      <c r="A172" s="62">
        <v>44140</v>
      </c>
      <c r="B172" s="61" t="s">
        <v>183</v>
      </c>
      <c r="C172" s="61" t="s">
        <v>180</v>
      </c>
      <c r="D172" s="61">
        <v>38.831092830000003</v>
      </c>
      <c r="E172" s="61">
        <v>38.761923830000001</v>
      </c>
      <c r="F172" s="61">
        <v>0.17845</v>
      </c>
      <c r="G172" s="61">
        <v>6.9168999999999994E-2</v>
      </c>
      <c r="H172" s="61">
        <v>2537.4</v>
      </c>
      <c r="I172" s="61">
        <v>98530131.440120399</v>
      </c>
    </row>
    <row r="173" spans="1:9" x14ac:dyDescent="0.25">
      <c r="A173" s="62">
        <v>44139</v>
      </c>
      <c r="B173" s="61" t="s">
        <v>183</v>
      </c>
      <c r="C173" s="61" t="s">
        <v>180</v>
      </c>
      <c r="D173" s="61">
        <v>38.761923500000002</v>
      </c>
      <c r="E173" s="61">
        <v>39.604278499999999</v>
      </c>
      <c r="F173" s="61">
        <v>-2.1269300000000002</v>
      </c>
      <c r="G173" s="61">
        <v>-0.84235499999999996</v>
      </c>
      <c r="H173" s="61">
        <v>2537.4</v>
      </c>
      <c r="I173" s="61">
        <v>98354620.9746705</v>
      </c>
    </row>
    <row r="174" spans="1:9" x14ac:dyDescent="0.25">
      <c r="A174" s="62">
        <v>44138</v>
      </c>
      <c r="B174" s="61" t="s">
        <v>183</v>
      </c>
      <c r="C174" s="61" t="s">
        <v>180</v>
      </c>
      <c r="D174" s="61">
        <v>39.604278870000002</v>
      </c>
      <c r="E174" s="61">
        <v>40.575762869999998</v>
      </c>
      <c r="F174" s="61">
        <v>-2.39425</v>
      </c>
      <c r="G174" s="61">
        <v>-0.97148400000000001</v>
      </c>
      <c r="H174" s="61">
        <v>2537.4</v>
      </c>
      <c r="I174" s="61">
        <v>100492016.017574</v>
      </c>
    </row>
    <row r="175" spans="1:9" x14ac:dyDescent="0.25">
      <c r="A175" s="62">
        <v>44137</v>
      </c>
      <c r="B175" s="61" t="s">
        <v>183</v>
      </c>
      <c r="C175" s="61" t="s">
        <v>180</v>
      </c>
      <c r="D175" s="61">
        <v>40.575762539999999</v>
      </c>
      <c r="E175" s="61">
        <v>41.664194539999997</v>
      </c>
      <c r="F175" s="61">
        <v>-2.61239</v>
      </c>
      <c r="G175" s="61">
        <v>-1.0884320000000001</v>
      </c>
      <c r="H175" s="61">
        <v>2537.4</v>
      </c>
      <c r="I175" s="61">
        <v>102957061.596283</v>
      </c>
    </row>
    <row r="176" spans="1:9" x14ac:dyDescent="0.25">
      <c r="A176" s="62">
        <v>44134</v>
      </c>
      <c r="B176" s="61" t="s">
        <v>183</v>
      </c>
      <c r="C176" s="61" t="s">
        <v>180</v>
      </c>
      <c r="D176" s="61">
        <v>41.664194270000003</v>
      </c>
      <c r="E176" s="61">
        <v>40.990121270000003</v>
      </c>
      <c r="F176" s="61">
        <v>1.6444799999999999</v>
      </c>
      <c r="G176" s="61">
        <v>0.67407300000000003</v>
      </c>
      <c r="H176" s="61">
        <v>2587.4</v>
      </c>
      <c r="I176" s="61">
        <v>107802061.24677999</v>
      </c>
    </row>
    <row r="177" spans="1:9" x14ac:dyDescent="0.25">
      <c r="A177" s="62">
        <v>44133</v>
      </c>
      <c r="B177" s="61" t="s">
        <v>183</v>
      </c>
      <c r="C177" s="61" t="s">
        <v>180</v>
      </c>
      <c r="D177" s="61">
        <v>40.990120820000001</v>
      </c>
      <c r="E177" s="61">
        <v>42.54051982</v>
      </c>
      <c r="F177" s="61">
        <v>-3.64452</v>
      </c>
      <c r="G177" s="61">
        <v>-1.5503990000000001</v>
      </c>
      <c r="H177" s="61">
        <v>2587.4</v>
      </c>
      <c r="I177" s="61">
        <v>106057961.58002999</v>
      </c>
    </row>
    <row r="178" spans="1:9" x14ac:dyDescent="0.25">
      <c r="A178" s="62">
        <v>44132</v>
      </c>
      <c r="B178" s="61" t="s">
        <v>183</v>
      </c>
      <c r="C178" s="61" t="s">
        <v>180</v>
      </c>
      <c r="D178" s="61">
        <v>42.540519420000003</v>
      </c>
      <c r="E178" s="61">
        <v>40.305573420000002</v>
      </c>
      <c r="F178" s="61">
        <v>5.5449999999999999</v>
      </c>
      <c r="G178" s="61">
        <v>2.2349459999999999</v>
      </c>
      <c r="H178" s="61">
        <v>2587.4</v>
      </c>
      <c r="I178" s="61">
        <v>110069467.568866</v>
      </c>
    </row>
    <row r="179" spans="1:9" x14ac:dyDescent="0.25">
      <c r="A179" s="62">
        <v>44131</v>
      </c>
      <c r="B179" s="61" t="s">
        <v>183</v>
      </c>
      <c r="C179" s="61" t="s">
        <v>180</v>
      </c>
      <c r="D179" s="61">
        <v>40.305573359999997</v>
      </c>
      <c r="E179" s="61">
        <v>40.304517359999998</v>
      </c>
      <c r="F179" s="61">
        <v>2.6199999999999999E-3</v>
      </c>
      <c r="G179" s="61">
        <v>1.0560000000000001E-3</v>
      </c>
      <c r="H179" s="61">
        <v>2587.4</v>
      </c>
      <c r="I179" s="61">
        <v>104286761.42838401</v>
      </c>
    </row>
    <row r="180" spans="1:9" x14ac:dyDescent="0.25">
      <c r="A180" s="62">
        <v>44130</v>
      </c>
      <c r="B180" s="61" t="s">
        <v>183</v>
      </c>
      <c r="C180" s="61" t="s">
        <v>180</v>
      </c>
      <c r="D180" s="61">
        <v>40.304517509999997</v>
      </c>
      <c r="E180" s="61">
        <v>38.810196509999997</v>
      </c>
      <c r="F180" s="61">
        <v>3.85033</v>
      </c>
      <c r="G180" s="61">
        <v>1.494321</v>
      </c>
      <c r="H180" s="61">
        <v>2587.4</v>
      </c>
      <c r="I180" s="61">
        <v>104284029.51892599</v>
      </c>
    </row>
    <row r="181" spans="1:9" x14ac:dyDescent="0.25">
      <c r="A181" s="62">
        <v>44127</v>
      </c>
      <c r="B181" s="61" t="s">
        <v>183</v>
      </c>
      <c r="C181" s="61" t="s">
        <v>180</v>
      </c>
      <c r="D181" s="61">
        <v>38.810197000000002</v>
      </c>
      <c r="E181" s="61">
        <v>38.700896999999998</v>
      </c>
      <c r="F181" s="61">
        <v>0.28242</v>
      </c>
      <c r="G181" s="61">
        <v>0.10929999999999999</v>
      </c>
      <c r="H181" s="61">
        <v>2587.4</v>
      </c>
      <c r="I181" s="61">
        <v>100417620.14839099</v>
      </c>
    </row>
    <row r="182" spans="1:9" x14ac:dyDescent="0.25">
      <c r="A182" s="62">
        <v>44126</v>
      </c>
      <c r="B182" s="61" t="s">
        <v>183</v>
      </c>
      <c r="C182" s="61" t="s">
        <v>180</v>
      </c>
      <c r="D182" s="61">
        <v>38.700896589999999</v>
      </c>
      <c r="E182" s="61">
        <v>39.006400589999998</v>
      </c>
      <c r="F182" s="61">
        <v>-0.78322000000000003</v>
      </c>
      <c r="G182" s="61">
        <v>-0.305504</v>
      </c>
      <c r="H182" s="61">
        <v>2587.4</v>
      </c>
      <c r="I182" s="61">
        <v>100134815.93965501</v>
      </c>
    </row>
    <row r="183" spans="1:9" x14ac:dyDescent="0.25">
      <c r="A183" s="62">
        <v>44125</v>
      </c>
      <c r="B183" s="61" t="s">
        <v>183</v>
      </c>
      <c r="C183" s="61" t="s">
        <v>180</v>
      </c>
      <c r="D183" s="61">
        <v>39.006400579999998</v>
      </c>
      <c r="E183" s="61">
        <v>39.549147580000003</v>
      </c>
      <c r="F183" s="61">
        <v>-1.3723399999999999</v>
      </c>
      <c r="G183" s="61">
        <v>-0.54274699999999998</v>
      </c>
      <c r="H183" s="61">
        <v>2537.4</v>
      </c>
      <c r="I183" s="61">
        <v>98974957.850893706</v>
      </c>
    </row>
    <row r="184" spans="1:9" x14ac:dyDescent="0.25">
      <c r="A184" s="62">
        <v>44124</v>
      </c>
      <c r="B184" s="61" t="s">
        <v>183</v>
      </c>
      <c r="C184" s="61" t="s">
        <v>180</v>
      </c>
      <c r="D184" s="61">
        <v>39.549147120000001</v>
      </c>
      <c r="E184" s="61">
        <v>39.651289120000001</v>
      </c>
      <c r="F184" s="61">
        <v>-0.2576</v>
      </c>
      <c r="G184" s="61">
        <v>-0.102142</v>
      </c>
      <c r="H184" s="61">
        <v>2537.4</v>
      </c>
      <c r="I184" s="61">
        <v>100352124.549729</v>
      </c>
    </row>
    <row r="185" spans="1:9" x14ac:dyDescent="0.25">
      <c r="A185" s="62">
        <v>44123</v>
      </c>
      <c r="B185" s="61" t="s">
        <v>183</v>
      </c>
      <c r="C185" s="61" t="s">
        <v>180</v>
      </c>
      <c r="D185" s="61">
        <v>39.651288889999996</v>
      </c>
      <c r="E185" s="61">
        <v>39.070374889999997</v>
      </c>
      <c r="F185" s="61">
        <v>1.4868399999999999</v>
      </c>
      <c r="G185" s="61">
        <v>0.58091400000000004</v>
      </c>
      <c r="H185" s="61">
        <v>2537.4</v>
      </c>
      <c r="I185" s="61">
        <v>100611299.383352</v>
      </c>
    </row>
    <row r="186" spans="1:9" x14ac:dyDescent="0.25">
      <c r="A186" s="62">
        <v>44120</v>
      </c>
      <c r="B186" s="61" t="s">
        <v>183</v>
      </c>
      <c r="C186" s="61" t="s">
        <v>180</v>
      </c>
      <c r="D186" s="61">
        <v>39.070374870000002</v>
      </c>
      <c r="E186" s="61">
        <v>38.625950869999997</v>
      </c>
      <c r="F186" s="61">
        <v>1.1505799999999999</v>
      </c>
      <c r="G186" s="61">
        <v>0.44442399999999999</v>
      </c>
      <c r="H186" s="61">
        <v>2537.4</v>
      </c>
      <c r="I186" s="61">
        <v>99137286.406262606</v>
      </c>
    </row>
    <row r="187" spans="1:9" x14ac:dyDescent="0.25">
      <c r="A187" s="62">
        <v>44119</v>
      </c>
      <c r="B187" s="61" t="s">
        <v>183</v>
      </c>
      <c r="C187" s="61" t="s">
        <v>180</v>
      </c>
      <c r="D187" s="61">
        <v>38.625950430000003</v>
      </c>
      <c r="E187" s="61">
        <v>38.46112643</v>
      </c>
      <c r="F187" s="61">
        <v>0.42854999999999999</v>
      </c>
      <c r="G187" s="61">
        <v>0.164824</v>
      </c>
      <c r="H187" s="61">
        <v>2537.4</v>
      </c>
      <c r="I187" s="61">
        <v>98009602.498933196</v>
      </c>
    </row>
    <row r="188" spans="1:9" x14ac:dyDescent="0.25">
      <c r="A188" s="62">
        <v>44118</v>
      </c>
      <c r="B188" s="61" t="s">
        <v>183</v>
      </c>
      <c r="C188" s="61" t="s">
        <v>180</v>
      </c>
      <c r="D188" s="61">
        <v>38.461126350000001</v>
      </c>
      <c r="E188" s="61">
        <v>38.620183349999998</v>
      </c>
      <c r="F188" s="61">
        <v>-0.41184999999999999</v>
      </c>
      <c r="G188" s="61">
        <v>-0.159057</v>
      </c>
      <c r="H188" s="61">
        <v>2537.4</v>
      </c>
      <c r="I188" s="61">
        <v>97591377.383869007</v>
      </c>
    </row>
    <row r="189" spans="1:9" x14ac:dyDescent="0.25">
      <c r="A189" s="62">
        <v>44117</v>
      </c>
      <c r="B189" s="61" t="s">
        <v>183</v>
      </c>
      <c r="C189" s="61" t="s">
        <v>180</v>
      </c>
      <c r="D189" s="61">
        <v>38.620183169999997</v>
      </c>
      <c r="E189" s="61">
        <v>38.58249017</v>
      </c>
      <c r="F189" s="61">
        <v>9.7689999999999999E-2</v>
      </c>
      <c r="G189" s="61">
        <v>3.7692999999999997E-2</v>
      </c>
      <c r="H189" s="61">
        <v>2512.4</v>
      </c>
      <c r="I189" s="61">
        <v>97029464.056857497</v>
      </c>
    </row>
    <row r="190" spans="1:9" x14ac:dyDescent="0.25">
      <c r="A190" s="62">
        <v>44116</v>
      </c>
      <c r="B190" s="61" t="s">
        <v>183</v>
      </c>
      <c r="C190" s="61" t="s">
        <v>180</v>
      </c>
      <c r="D190" s="61">
        <v>38.582490380000003</v>
      </c>
      <c r="E190" s="61">
        <v>39.02719038</v>
      </c>
      <c r="F190" s="61">
        <v>-1.1394599999999999</v>
      </c>
      <c r="G190" s="61">
        <v>-0.44469999999999998</v>
      </c>
      <c r="H190" s="61">
        <v>2487.4</v>
      </c>
      <c r="I190" s="61">
        <v>95970202.318683103</v>
      </c>
    </row>
    <row r="191" spans="1:9" x14ac:dyDescent="0.25">
      <c r="A191" s="62">
        <v>44113</v>
      </c>
      <c r="B191" s="61" t="s">
        <v>183</v>
      </c>
      <c r="C191" s="61" t="s">
        <v>180</v>
      </c>
      <c r="D191" s="61">
        <v>39.027190859999997</v>
      </c>
      <c r="E191" s="61">
        <v>40.071888860000001</v>
      </c>
      <c r="F191" s="61">
        <v>-2.6070600000000002</v>
      </c>
      <c r="G191" s="61">
        <v>-1.0446979999999999</v>
      </c>
      <c r="H191" s="61">
        <v>2487.4</v>
      </c>
      <c r="I191" s="61">
        <v>97076351.626736507</v>
      </c>
    </row>
    <row r="192" spans="1:9" x14ac:dyDescent="0.25">
      <c r="A192" s="62">
        <v>44112</v>
      </c>
      <c r="B192" s="61" t="s">
        <v>183</v>
      </c>
      <c r="C192" s="61" t="s">
        <v>180</v>
      </c>
      <c r="D192" s="61">
        <v>40.071889040000002</v>
      </c>
      <c r="E192" s="61">
        <v>40.806486040000003</v>
      </c>
      <c r="F192" s="61">
        <v>-1.8002</v>
      </c>
      <c r="G192" s="61">
        <v>-0.73459700000000006</v>
      </c>
      <c r="H192" s="61">
        <v>2487.4</v>
      </c>
      <c r="I192" s="61">
        <v>99674937.0137631</v>
      </c>
    </row>
    <row r="193" spans="1:9" x14ac:dyDescent="0.25">
      <c r="A193" s="62">
        <v>44111</v>
      </c>
      <c r="B193" s="61" t="s">
        <v>183</v>
      </c>
      <c r="C193" s="61" t="s">
        <v>180</v>
      </c>
      <c r="D193" s="61">
        <v>40.806485819999999</v>
      </c>
      <c r="E193" s="61">
        <v>41.089377820000003</v>
      </c>
      <c r="F193" s="61">
        <v>-0.68847999999999998</v>
      </c>
      <c r="G193" s="61">
        <v>-0.28289199999999998</v>
      </c>
      <c r="H193" s="61">
        <v>2487.4</v>
      </c>
      <c r="I193" s="61">
        <v>101502175.248125</v>
      </c>
    </row>
    <row r="194" spans="1:9" x14ac:dyDescent="0.25">
      <c r="A194" s="62">
        <v>44110</v>
      </c>
      <c r="B194" s="61" t="s">
        <v>183</v>
      </c>
      <c r="C194" s="61" t="s">
        <v>180</v>
      </c>
      <c r="D194" s="61">
        <v>41.089377829999997</v>
      </c>
      <c r="E194" s="61">
        <v>40.969857830000002</v>
      </c>
      <c r="F194" s="61">
        <v>0.29172999999999999</v>
      </c>
      <c r="G194" s="61">
        <v>0.11952</v>
      </c>
      <c r="H194" s="61">
        <v>2487.4</v>
      </c>
      <c r="I194" s="61">
        <v>102205841.682475</v>
      </c>
    </row>
    <row r="195" spans="1:9" x14ac:dyDescent="0.25">
      <c r="A195" s="62">
        <v>44109</v>
      </c>
      <c r="B195" s="61" t="s">
        <v>183</v>
      </c>
      <c r="C195" s="61" t="s">
        <v>180</v>
      </c>
      <c r="D195" s="61">
        <v>40.96985806</v>
      </c>
      <c r="E195" s="61">
        <v>41.87962606</v>
      </c>
      <c r="F195" s="61">
        <v>-2.1723400000000002</v>
      </c>
      <c r="G195" s="61">
        <v>-0.90976800000000002</v>
      </c>
      <c r="H195" s="61">
        <v>2487.4</v>
      </c>
      <c r="I195" s="61">
        <v>101908547.84801801</v>
      </c>
    </row>
    <row r="196" spans="1:9" x14ac:dyDescent="0.25">
      <c r="A196" s="62">
        <v>44106</v>
      </c>
      <c r="B196" s="61" t="s">
        <v>183</v>
      </c>
      <c r="C196" s="61" t="s">
        <v>180</v>
      </c>
      <c r="D196" s="61">
        <v>41.879626250000001</v>
      </c>
      <c r="E196" s="61">
        <v>41.324145250000001</v>
      </c>
      <c r="F196" s="61">
        <v>1.3442000000000001</v>
      </c>
      <c r="G196" s="61">
        <v>0.555481</v>
      </c>
      <c r="H196" s="61">
        <v>2487.4</v>
      </c>
      <c r="I196" s="61">
        <v>104171507.97312801</v>
      </c>
    </row>
    <row r="197" spans="1:9" x14ac:dyDescent="0.25">
      <c r="A197" s="62">
        <v>44105</v>
      </c>
      <c r="B197" s="61" t="s">
        <v>183</v>
      </c>
      <c r="C197" s="61" t="s">
        <v>180</v>
      </c>
      <c r="D197" s="61">
        <v>41.324145260000002</v>
      </c>
      <c r="E197" s="61">
        <v>40.98986326</v>
      </c>
      <c r="F197" s="61">
        <v>0.81552000000000002</v>
      </c>
      <c r="G197" s="61">
        <v>0.33428200000000002</v>
      </c>
      <c r="H197" s="61">
        <v>2487.4</v>
      </c>
      <c r="I197" s="61">
        <v>102789802.892159</v>
      </c>
    </row>
    <row r="198" spans="1:9" x14ac:dyDescent="0.25">
      <c r="A198" s="62">
        <v>44104</v>
      </c>
      <c r="B198" s="61" t="s">
        <v>183</v>
      </c>
      <c r="C198" s="61" t="s">
        <v>180</v>
      </c>
      <c r="D198" s="61">
        <v>40.989862780000003</v>
      </c>
      <c r="E198" s="61">
        <v>40.584102780000002</v>
      </c>
      <c r="F198" s="61">
        <v>0.99980000000000002</v>
      </c>
      <c r="G198" s="61">
        <v>0.40576000000000001</v>
      </c>
      <c r="H198" s="61">
        <v>2487.4</v>
      </c>
      <c r="I198" s="61">
        <v>101958307.64856</v>
      </c>
    </row>
    <row r="199" spans="1:9" x14ac:dyDescent="0.25">
      <c r="A199" s="62">
        <v>44103</v>
      </c>
      <c r="B199" s="61" t="s">
        <v>183</v>
      </c>
      <c r="C199" s="61" t="s">
        <v>180</v>
      </c>
      <c r="D199" s="61">
        <v>40.584102870000002</v>
      </c>
      <c r="E199" s="61">
        <v>41.049962870000002</v>
      </c>
      <c r="F199" s="61">
        <v>-1.13486</v>
      </c>
      <c r="G199" s="61">
        <v>-0.46586</v>
      </c>
      <c r="H199" s="61">
        <v>2487.4</v>
      </c>
      <c r="I199" s="61">
        <v>100949019.23114599</v>
      </c>
    </row>
    <row r="200" spans="1:9" x14ac:dyDescent="0.25">
      <c r="A200" s="62">
        <v>44102</v>
      </c>
      <c r="B200" s="61" t="s">
        <v>183</v>
      </c>
      <c r="C200" s="61" t="s">
        <v>180</v>
      </c>
      <c r="D200" s="61">
        <v>41.049963230000003</v>
      </c>
      <c r="E200" s="61">
        <v>41.443998229999998</v>
      </c>
      <c r="F200" s="61">
        <v>-0.95076000000000005</v>
      </c>
      <c r="G200" s="61">
        <v>-0.39403500000000002</v>
      </c>
      <c r="H200" s="61">
        <v>2487.4</v>
      </c>
      <c r="I200" s="61">
        <v>102107801.688191</v>
      </c>
    </row>
    <row r="201" spans="1:9" x14ac:dyDescent="0.25">
      <c r="A201" s="62">
        <v>44099</v>
      </c>
      <c r="B201" s="61" t="s">
        <v>183</v>
      </c>
      <c r="C201" s="61" t="s">
        <v>180</v>
      </c>
      <c r="D201" s="61">
        <v>41.443998690000001</v>
      </c>
      <c r="E201" s="61">
        <v>42.268395689999998</v>
      </c>
      <c r="F201" s="61">
        <v>-1.9503900000000001</v>
      </c>
      <c r="G201" s="61">
        <v>-0.82439700000000005</v>
      </c>
      <c r="H201" s="61">
        <v>2487.4</v>
      </c>
      <c r="I201" s="61">
        <v>103087926.673502</v>
      </c>
    </row>
    <row r="202" spans="1:9" x14ac:dyDescent="0.25">
      <c r="A202" s="62">
        <v>44098</v>
      </c>
      <c r="B202" s="61" t="s">
        <v>183</v>
      </c>
      <c r="C202" s="61" t="s">
        <v>180</v>
      </c>
      <c r="D202" s="61">
        <v>42.268395230000003</v>
      </c>
      <c r="E202" s="61">
        <v>42.47633123</v>
      </c>
      <c r="F202" s="61">
        <v>-0.48953000000000002</v>
      </c>
      <c r="G202" s="61">
        <v>-0.20793600000000001</v>
      </c>
      <c r="H202" s="61">
        <v>2487.4</v>
      </c>
      <c r="I202" s="61">
        <v>105138533.10028701</v>
      </c>
    </row>
    <row r="203" spans="1:9" x14ac:dyDescent="0.25">
      <c r="A203" s="62">
        <v>44097</v>
      </c>
      <c r="B203" s="61" t="s">
        <v>183</v>
      </c>
      <c r="C203" s="61" t="s">
        <v>180</v>
      </c>
      <c r="D203" s="61">
        <v>42.476330930000003</v>
      </c>
      <c r="E203" s="61">
        <v>41.836707930000003</v>
      </c>
      <c r="F203" s="61">
        <v>1.5288600000000001</v>
      </c>
      <c r="G203" s="61">
        <v>0.63962300000000005</v>
      </c>
      <c r="H203" s="61">
        <v>2487.4</v>
      </c>
      <c r="I203" s="61">
        <v>105655752.984274</v>
      </c>
    </row>
    <row r="204" spans="1:9" x14ac:dyDescent="0.25">
      <c r="A204" s="62">
        <v>44096</v>
      </c>
      <c r="B204" s="61" t="s">
        <v>183</v>
      </c>
      <c r="C204" s="61" t="s">
        <v>180</v>
      </c>
      <c r="D204" s="61">
        <v>41.836708100000003</v>
      </c>
      <c r="E204" s="61">
        <v>41.343598100000001</v>
      </c>
      <c r="F204" s="61">
        <v>1.1927099999999999</v>
      </c>
      <c r="G204" s="61">
        <v>0.49310999999999999</v>
      </c>
      <c r="H204" s="61">
        <v>2487.4</v>
      </c>
      <c r="I204" s="61">
        <v>104064753.23806401</v>
      </c>
    </row>
    <row r="205" spans="1:9" x14ac:dyDescent="0.25">
      <c r="A205" s="62">
        <v>44095</v>
      </c>
      <c r="B205" s="61" t="s">
        <v>183</v>
      </c>
      <c r="C205" s="61" t="s">
        <v>180</v>
      </c>
      <c r="D205" s="61">
        <v>41.343597940000002</v>
      </c>
      <c r="E205" s="61">
        <v>40.927718939999998</v>
      </c>
      <c r="F205" s="61">
        <v>1.01613</v>
      </c>
      <c r="G205" s="61">
        <v>0.415879</v>
      </c>
      <c r="H205" s="61">
        <v>2537.4</v>
      </c>
      <c r="I205" s="61">
        <v>104905369.443749</v>
      </c>
    </row>
    <row r="206" spans="1:9" x14ac:dyDescent="0.25">
      <c r="A206" s="62">
        <v>44092</v>
      </c>
      <c r="B206" s="61" t="s">
        <v>183</v>
      </c>
      <c r="C206" s="61" t="s">
        <v>180</v>
      </c>
      <c r="D206" s="61">
        <v>40.927718550000002</v>
      </c>
      <c r="E206" s="61">
        <v>40.610132550000003</v>
      </c>
      <c r="F206" s="61">
        <v>0.78203999999999996</v>
      </c>
      <c r="G206" s="61">
        <v>0.31758599999999998</v>
      </c>
      <c r="H206" s="61">
        <v>2487.4</v>
      </c>
      <c r="I206" s="61">
        <v>101803729.904425</v>
      </c>
    </row>
    <row r="207" spans="1:9" x14ac:dyDescent="0.25">
      <c r="A207" s="62">
        <v>44091</v>
      </c>
      <c r="B207" s="61" t="s">
        <v>183</v>
      </c>
      <c r="C207" s="61" t="s">
        <v>180</v>
      </c>
      <c r="D207" s="61">
        <v>40.610132950000001</v>
      </c>
      <c r="E207" s="61">
        <v>39.969598949999998</v>
      </c>
      <c r="F207" s="61">
        <v>1.6025499999999999</v>
      </c>
      <c r="G207" s="61">
        <v>0.64053400000000005</v>
      </c>
      <c r="H207" s="61">
        <v>2487.4</v>
      </c>
      <c r="I207" s="61">
        <v>101013766.530228</v>
      </c>
    </row>
    <row r="208" spans="1:9" x14ac:dyDescent="0.25">
      <c r="A208" s="62">
        <v>44090</v>
      </c>
      <c r="B208" s="61" t="s">
        <v>183</v>
      </c>
      <c r="C208" s="61" t="s">
        <v>180</v>
      </c>
      <c r="D208" s="61">
        <v>39.969598699999999</v>
      </c>
      <c r="E208" s="61">
        <v>39.274175700000001</v>
      </c>
      <c r="F208" s="61">
        <v>1.7706900000000001</v>
      </c>
      <c r="G208" s="61">
        <v>0.69542300000000001</v>
      </c>
      <c r="H208" s="61">
        <v>2487.4</v>
      </c>
      <c r="I208" s="61">
        <v>99420499.715176105</v>
      </c>
    </row>
    <row r="209" spans="1:9" x14ac:dyDescent="0.25">
      <c r="A209" s="62">
        <v>44089</v>
      </c>
      <c r="B209" s="61" t="s">
        <v>183</v>
      </c>
      <c r="C209" s="61" t="s">
        <v>180</v>
      </c>
      <c r="D209" s="61">
        <v>39.274175739999997</v>
      </c>
      <c r="E209" s="61">
        <v>39.034835739999998</v>
      </c>
      <c r="F209" s="61">
        <v>0.61314000000000002</v>
      </c>
      <c r="G209" s="61">
        <v>0.23934</v>
      </c>
      <c r="H209" s="61">
        <v>2462.4</v>
      </c>
      <c r="I209" s="61">
        <v>96708848.164703205</v>
      </c>
    </row>
    <row r="210" spans="1:9" x14ac:dyDescent="0.25">
      <c r="A210" s="62">
        <v>44088</v>
      </c>
      <c r="B210" s="61" t="s">
        <v>183</v>
      </c>
      <c r="C210" s="61" t="s">
        <v>180</v>
      </c>
      <c r="D210" s="61">
        <v>39.034836149999997</v>
      </c>
      <c r="E210" s="61">
        <v>39.231625149999999</v>
      </c>
      <c r="F210" s="61">
        <v>-0.50161</v>
      </c>
      <c r="G210" s="61">
        <v>-0.19678899999999999</v>
      </c>
      <c r="H210" s="61">
        <v>2462.4</v>
      </c>
      <c r="I210" s="61">
        <v>96119497.6402684</v>
      </c>
    </row>
    <row r="211" spans="1:9" x14ac:dyDescent="0.25">
      <c r="A211" s="62">
        <v>44085</v>
      </c>
      <c r="B211" s="61" t="s">
        <v>183</v>
      </c>
      <c r="C211" s="61" t="s">
        <v>180</v>
      </c>
      <c r="D211" s="61">
        <v>39.231624830000001</v>
      </c>
      <c r="E211" s="61">
        <v>39.023002830000003</v>
      </c>
      <c r="F211" s="61">
        <v>0.53461000000000003</v>
      </c>
      <c r="G211" s="61">
        <v>0.208622</v>
      </c>
      <c r="H211" s="61">
        <v>2462.4</v>
      </c>
      <c r="I211" s="61">
        <v>96604070.676266402</v>
      </c>
    </row>
    <row r="212" spans="1:9" x14ac:dyDescent="0.25">
      <c r="A212" s="62">
        <v>44084</v>
      </c>
      <c r="B212" s="61" t="s">
        <v>183</v>
      </c>
      <c r="C212" s="61" t="s">
        <v>180</v>
      </c>
      <c r="D212" s="61">
        <v>39.023003009999996</v>
      </c>
      <c r="E212" s="61">
        <v>39.215192010000003</v>
      </c>
      <c r="F212" s="61">
        <v>-0.49009000000000003</v>
      </c>
      <c r="G212" s="61">
        <v>-0.192189</v>
      </c>
      <c r="H212" s="61">
        <v>2462.4</v>
      </c>
      <c r="I212" s="61">
        <v>96090359.680832997</v>
      </c>
    </row>
    <row r="213" spans="1:9" x14ac:dyDescent="0.25">
      <c r="A213" s="62">
        <v>44083</v>
      </c>
      <c r="B213" s="61" t="s">
        <v>183</v>
      </c>
      <c r="C213" s="61" t="s">
        <v>180</v>
      </c>
      <c r="D213" s="61">
        <v>39.215192080000001</v>
      </c>
      <c r="E213" s="61">
        <v>39.384060079999998</v>
      </c>
      <c r="F213" s="61">
        <v>-0.42876999999999998</v>
      </c>
      <c r="G213" s="61">
        <v>-0.16886799999999999</v>
      </c>
      <c r="H213" s="61">
        <v>2462.4</v>
      </c>
      <c r="I213" s="61">
        <v>96563606.623368204</v>
      </c>
    </row>
    <row r="214" spans="1:9" x14ac:dyDescent="0.25">
      <c r="A214" s="62">
        <v>44082</v>
      </c>
      <c r="B214" s="61" t="s">
        <v>183</v>
      </c>
      <c r="C214" s="61" t="s">
        <v>180</v>
      </c>
      <c r="D214" s="61">
        <v>39.384059970000003</v>
      </c>
      <c r="E214" s="61">
        <v>40.570605970000003</v>
      </c>
      <c r="F214" s="61">
        <v>-2.9246400000000001</v>
      </c>
      <c r="G214" s="61">
        <v>-1.1865460000000001</v>
      </c>
      <c r="H214" s="61">
        <v>2537.4</v>
      </c>
      <c r="I214" s="61">
        <v>99933231.920057893</v>
      </c>
    </row>
    <row r="215" spans="1:9" x14ac:dyDescent="0.25">
      <c r="A215" s="62">
        <v>44078</v>
      </c>
      <c r="B215" s="61" t="s">
        <v>183</v>
      </c>
      <c r="C215" s="61" t="s">
        <v>180</v>
      </c>
      <c r="D215" s="61">
        <v>40.570605469999997</v>
      </c>
      <c r="E215" s="61">
        <v>41.887763470000003</v>
      </c>
      <c r="F215" s="61">
        <v>-3.1444899999999998</v>
      </c>
      <c r="G215" s="61">
        <v>-1.3171580000000001</v>
      </c>
      <c r="H215" s="61">
        <v>2512.4</v>
      </c>
      <c r="I215" s="61">
        <v>101929710.89464401</v>
      </c>
    </row>
    <row r="216" spans="1:9" x14ac:dyDescent="0.25">
      <c r="A216" s="62">
        <v>44077</v>
      </c>
      <c r="B216" s="61" t="s">
        <v>183</v>
      </c>
      <c r="C216" s="61" t="s">
        <v>180</v>
      </c>
      <c r="D216" s="61">
        <v>41.887763149999998</v>
      </c>
      <c r="E216" s="61">
        <v>41.400200150000003</v>
      </c>
      <c r="F216" s="61">
        <v>1.1776800000000001</v>
      </c>
      <c r="G216" s="61">
        <v>0.48756300000000002</v>
      </c>
      <c r="H216" s="61">
        <v>2387.4</v>
      </c>
      <c r="I216" s="61">
        <v>100002971.407599</v>
      </c>
    </row>
    <row r="217" spans="1:9" x14ac:dyDescent="0.25">
      <c r="A217" s="62">
        <v>44076</v>
      </c>
      <c r="B217" s="61" t="s">
        <v>183</v>
      </c>
      <c r="C217" s="61" t="s">
        <v>180</v>
      </c>
      <c r="D217" s="61">
        <v>41.400200630000001</v>
      </c>
      <c r="E217" s="61">
        <v>40.477788629999999</v>
      </c>
      <c r="F217" s="61">
        <v>2.27881</v>
      </c>
      <c r="G217" s="61">
        <v>0.92241200000000001</v>
      </c>
      <c r="H217" s="61">
        <v>2362.4</v>
      </c>
      <c r="I217" s="61">
        <v>97803958.168913797</v>
      </c>
    </row>
    <row r="218" spans="1:9" x14ac:dyDescent="0.25">
      <c r="A218" s="62">
        <v>44075</v>
      </c>
      <c r="B218" s="61" t="s">
        <v>183</v>
      </c>
      <c r="C218" s="61" t="s">
        <v>180</v>
      </c>
      <c r="D218" s="61">
        <v>40.47778864</v>
      </c>
      <c r="E218" s="61">
        <v>40.201701640000003</v>
      </c>
      <c r="F218" s="61">
        <v>0.68674999999999997</v>
      </c>
      <c r="G218" s="61">
        <v>0.27608700000000003</v>
      </c>
      <c r="H218" s="61">
        <v>2312.4</v>
      </c>
      <c r="I218" s="61">
        <v>93600959.884501904</v>
      </c>
    </row>
    <row r="219" spans="1:9" x14ac:dyDescent="0.25">
      <c r="A219" s="62">
        <v>44074</v>
      </c>
      <c r="B219" s="61" t="s">
        <v>183</v>
      </c>
      <c r="C219" s="61" t="s">
        <v>180</v>
      </c>
      <c r="D219" s="61">
        <v>40.20170117</v>
      </c>
      <c r="E219" s="61">
        <v>39.44419517</v>
      </c>
      <c r="F219" s="61">
        <v>1.92045</v>
      </c>
      <c r="G219" s="61">
        <v>0.75750600000000001</v>
      </c>
      <c r="H219" s="61">
        <v>2312.4</v>
      </c>
      <c r="I219" s="61">
        <v>92962534.3906115</v>
      </c>
    </row>
    <row r="220" spans="1:9" x14ac:dyDescent="0.25">
      <c r="A220" s="62">
        <v>44071</v>
      </c>
      <c r="B220" s="61" t="s">
        <v>183</v>
      </c>
      <c r="C220" s="61" t="s">
        <v>180</v>
      </c>
      <c r="D220" s="61">
        <v>39.444194979999999</v>
      </c>
      <c r="E220" s="61">
        <v>39.352046979999997</v>
      </c>
      <c r="F220" s="61">
        <v>0.23416000000000001</v>
      </c>
      <c r="G220" s="61">
        <v>9.2147999999999994E-2</v>
      </c>
      <c r="H220" s="61">
        <v>2287.4</v>
      </c>
      <c r="I220" s="61">
        <v>90224769.929836899</v>
      </c>
    </row>
    <row r="221" spans="1:9" x14ac:dyDescent="0.25">
      <c r="A221" s="62">
        <v>44070</v>
      </c>
      <c r="B221" s="61" t="s">
        <v>183</v>
      </c>
      <c r="C221" s="61" t="s">
        <v>180</v>
      </c>
      <c r="D221" s="61">
        <v>39.35204659</v>
      </c>
      <c r="E221" s="61">
        <v>39.296120590000001</v>
      </c>
      <c r="F221" s="61">
        <v>0.14232</v>
      </c>
      <c r="G221" s="61">
        <v>5.5925999999999997E-2</v>
      </c>
      <c r="H221" s="61">
        <v>2287.4</v>
      </c>
      <c r="I221" s="61">
        <v>90013989.426105693</v>
      </c>
    </row>
    <row r="222" spans="1:9" x14ac:dyDescent="0.25">
      <c r="A222" s="62">
        <v>44069</v>
      </c>
      <c r="B222" s="61" t="s">
        <v>183</v>
      </c>
      <c r="C222" s="61" t="s">
        <v>180</v>
      </c>
      <c r="D222" s="61">
        <v>39.296120590000001</v>
      </c>
      <c r="E222" s="61">
        <v>38.950592589999999</v>
      </c>
      <c r="F222" s="61">
        <v>0.88709000000000005</v>
      </c>
      <c r="G222" s="61">
        <v>0.345528</v>
      </c>
      <c r="H222" s="61">
        <v>2287.4</v>
      </c>
      <c r="I222" s="61">
        <v>89886064.125927702</v>
      </c>
    </row>
    <row r="223" spans="1:9" x14ac:dyDescent="0.25">
      <c r="A223" s="62">
        <v>44068</v>
      </c>
      <c r="B223" s="61" t="s">
        <v>183</v>
      </c>
      <c r="C223" s="61" t="s">
        <v>180</v>
      </c>
      <c r="D223" s="61">
        <v>38.950592110000002</v>
      </c>
      <c r="E223" s="61">
        <v>39.160877110000001</v>
      </c>
      <c r="F223" s="61">
        <v>-0.53698000000000001</v>
      </c>
      <c r="G223" s="61">
        <v>-0.210285</v>
      </c>
      <c r="H223" s="61">
        <v>2287.4</v>
      </c>
      <c r="I223" s="61">
        <v>89095701.244190305</v>
      </c>
    </row>
    <row r="224" spans="1:9" x14ac:dyDescent="0.25">
      <c r="A224" s="62">
        <v>44067</v>
      </c>
      <c r="B224" s="61" t="s">
        <v>183</v>
      </c>
      <c r="C224" s="61" t="s">
        <v>180</v>
      </c>
      <c r="D224" s="61">
        <v>39.16087735</v>
      </c>
      <c r="E224" s="61">
        <v>39.18841235</v>
      </c>
      <c r="F224" s="61">
        <v>-7.0260000000000003E-2</v>
      </c>
      <c r="G224" s="61">
        <v>-2.7535E-2</v>
      </c>
      <c r="H224" s="61">
        <v>2287.4</v>
      </c>
      <c r="I224" s="61">
        <v>89576708.333021998</v>
      </c>
    </row>
    <row r="225" spans="1:9" x14ac:dyDescent="0.25">
      <c r="A225" s="62">
        <v>44064</v>
      </c>
      <c r="B225" s="61" t="s">
        <v>183</v>
      </c>
      <c r="C225" s="61" t="s">
        <v>180</v>
      </c>
      <c r="D225" s="61">
        <v>39.188412390000003</v>
      </c>
      <c r="E225" s="61">
        <v>38.424971390000003</v>
      </c>
      <c r="F225" s="61">
        <v>1.9868399999999999</v>
      </c>
      <c r="G225" s="61">
        <v>0.76344100000000004</v>
      </c>
      <c r="H225" s="61">
        <v>2212.4</v>
      </c>
      <c r="I225" s="61">
        <v>86700561.136873096</v>
      </c>
    </row>
    <row r="226" spans="1:9" x14ac:dyDescent="0.25">
      <c r="A226" s="62">
        <v>44063</v>
      </c>
      <c r="B226" s="61" t="s">
        <v>183</v>
      </c>
      <c r="C226" s="61" t="s">
        <v>180</v>
      </c>
      <c r="D226" s="61">
        <v>38.424971399999997</v>
      </c>
      <c r="E226" s="61">
        <v>38.600795400000003</v>
      </c>
      <c r="F226" s="61">
        <v>-0.45549000000000001</v>
      </c>
      <c r="G226" s="61">
        <v>-0.17582400000000001</v>
      </c>
      <c r="H226" s="61">
        <v>2212.4</v>
      </c>
      <c r="I226" s="61">
        <v>85011522.000274196</v>
      </c>
    </row>
    <row r="227" spans="1:9" x14ac:dyDescent="0.25">
      <c r="A227" s="62">
        <v>44062</v>
      </c>
      <c r="B227" s="61" t="s">
        <v>183</v>
      </c>
      <c r="C227" s="61" t="s">
        <v>180</v>
      </c>
      <c r="D227" s="61">
        <v>38.600795859999998</v>
      </c>
      <c r="E227" s="61">
        <v>38.040190860000003</v>
      </c>
      <c r="F227" s="61">
        <v>1.4737199999999999</v>
      </c>
      <c r="G227" s="61">
        <v>0.56060500000000002</v>
      </c>
      <c r="H227" s="61">
        <v>2212.4</v>
      </c>
      <c r="I227" s="61">
        <v>85400516.563051507</v>
      </c>
    </row>
    <row r="228" spans="1:9" x14ac:dyDescent="0.25">
      <c r="A228" s="62">
        <v>44061</v>
      </c>
      <c r="B228" s="61" t="s">
        <v>183</v>
      </c>
      <c r="C228" s="61" t="s">
        <v>180</v>
      </c>
      <c r="D228" s="61">
        <v>38.0401904</v>
      </c>
      <c r="E228" s="61">
        <v>38.0832154</v>
      </c>
      <c r="F228" s="61">
        <v>-0.11298</v>
      </c>
      <c r="G228" s="61">
        <v>-4.3025000000000001E-2</v>
      </c>
      <c r="H228" s="61">
        <v>2112.4</v>
      </c>
      <c r="I228" s="61">
        <v>80356212.321531206</v>
      </c>
    </row>
    <row r="229" spans="1:9" x14ac:dyDescent="0.25">
      <c r="A229" s="62">
        <v>44060</v>
      </c>
      <c r="B229" s="61" t="s">
        <v>183</v>
      </c>
      <c r="C229" s="61" t="s">
        <v>180</v>
      </c>
      <c r="D229" s="61">
        <v>38.083215209999999</v>
      </c>
      <c r="E229" s="61">
        <v>39.133822209999998</v>
      </c>
      <c r="F229" s="61">
        <v>-2.68465</v>
      </c>
      <c r="G229" s="61">
        <v>-1.0506070000000001</v>
      </c>
      <c r="H229" s="61">
        <v>2087.4</v>
      </c>
      <c r="I229" s="61">
        <v>79495017.678999603</v>
      </c>
    </row>
    <row r="230" spans="1:9" x14ac:dyDescent="0.25">
      <c r="A230" s="62">
        <v>44057</v>
      </c>
      <c r="B230" s="61" t="s">
        <v>183</v>
      </c>
      <c r="C230" s="61" t="s">
        <v>180</v>
      </c>
      <c r="D230" s="61">
        <v>39.133822119999998</v>
      </c>
      <c r="E230" s="61">
        <v>38.564027119999999</v>
      </c>
      <c r="F230" s="61">
        <v>1.47753</v>
      </c>
      <c r="G230" s="61">
        <v>0.56979500000000005</v>
      </c>
      <c r="H230" s="61">
        <v>1987.4</v>
      </c>
      <c r="I230" s="61">
        <v>77774675.482754305</v>
      </c>
    </row>
    <row r="231" spans="1:9" x14ac:dyDescent="0.25">
      <c r="A231" s="62">
        <v>44056</v>
      </c>
      <c r="B231" s="61" t="s">
        <v>183</v>
      </c>
      <c r="C231" s="61" t="s">
        <v>180</v>
      </c>
      <c r="D231" s="61">
        <v>38.56402722</v>
      </c>
      <c r="E231" s="61">
        <v>38.327311219999999</v>
      </c>
      <c r="F231" s="61">
        <v>0.61761999999999995</v>
      </c>
      <c r="G231" s="61">
        <v>0.23671600000000001</v>
      </c>
      <c r="H231" s="61">
        <v>1962.4</v>
      </c>
      <c r="I231" s="61">
        <v>75678162.708609596</v>
      </c>
    </row>
    <row r="232" spans="1:9" x14ac:dyDescent="0.25">
      <c r="A232" s="62">
        <v>44055</v>
      </c>
      <c r="B232" s="61" t="s">
        <v>183</v>
      </c>
      <c r="C232" s="61" t="s">
        <v>180</v>
      </c>
      <c r="D232" s="61">
        <v>38.327311340000001</v>
      </c>
      <c r="E232" s="61">
        <v>39.090476340000002</v>
      </c>
      <c r="F232" s="61">
        <v>-1.9522999999999999</v>
      </c>
      <c r="G232" s="61">
        <v>-0.76316499999999998</v>
      </c>
      <c r="H232" s="61">
        <v>1962.4</v>
      </c>
      <c r="I232" s="61">
        <v>75213630.755549997</v>
      </c>
    </row>
    <row r="233" spans="1:9" x14ac:dyDescent="0.25">
      <c r="A233" s="62">
        <v>44054</v>
      </c>
      <c r="B233" s="61" t="s">
        <v>183</v>
      </c>
      <c r="C233" s="61" t="s">
        <v>180</v>
      </c>
      <c r="D233" s="61">
        <v>39.090475939999997</v>
      </c>
      <c r="E233" s="61">
        <v>38.309222939999998</v>
      </c>
      <c r="F233" s="61">
        <v>2.0393300000000001</v>
      </c>
      <c r="G233" s="61">
        <v>0.78125299999999998</v>
      </c>
      <c r="H233" s="61">
        <v>1912.4</v>
      </c>
      <c r="I233" s="61">
        <v>74756743.459083796</v>
      </c>
    </row>
    <row r="234" spans="1:9" x14ac:dyDescent="0.25">
      <c r="A234" s="62">
        <v>44053</v>
      </c>
      <c r="B234" s="61" t="s">
        <v>183</v>
      </c>
      <c r="C234" s="61" t="s">
        <v>180</v>
      </c>
      <c r="D234" s="61">
        <v>38.309222509999998</v>
      </c>
      <c r="E234" s="61">
        <v>38.786044510000004</v>
      </c>
      <c r="F234" s="61">
        <v>-1.22936</v>
      </c>
      <c r="G234" s="61">
        <v>-0.47682200000000002</v>
      </c>
      <c r="H234" s="61">
        <v>1837.4</v>
      </c>
      <c r="I234" s="61">
        <v>70389480.367541507</v>
      </c>
    </row>
    <row r="235" spans="1:9" x14ac:dyDescent="0.25">
      <c r="A235" s="62">
        <v>44050</v>
      </c>
      <c r="B235" s="61" t="s">
        <v>183</v>
      </c>
      <c r="C235" s="61" t="s">
        <v>180</v>
      </c>
      <c r="D235" s="61">
        <v>38.786044369999999</v>
      </c>
      <c r="E235" s="61">
        <v>38.60900737</v>
      </c>
      <c r="F235" s="61">
        <v>0.45854</v>
      </c>
      <c r="G235" s="61">
        <v>0.177037</v>
      </c>
      <c r="H235" s="61">
        <v>1837.4</v>
      </c>
      <c r="I235" s="61">
        <v>71265594.283571094</v>
      </c>
    </row>
    <row r="236" spans="1:9" x14ac:dyDescent="0.25">
      <c r="A236" s="62">
        <v>44049</v>
      </c>
      <c r="B236" s="61" t="s">
        <v>183</v>
      </c>
      <c r="C236" s="61" t="s">
        <v>180</v>
      </c>
      <c r="D236" s="61">
        <v>38.609007669999997</v>
      </c>
      <c r="E236" s="61">
        <v>38.763197669999997</v>
      </c>
      <c r="F236" s="61">
        <v>-0.39777000000000001</v>
      </c>
      <c r="G236" s="61">
        <v>-0.15418999999999999</v>
      </c>
      <c r="H236" s="61">
        <v>1812.4</v>
      </c>
      <c r="I236" s="61">
        <v>69975081.328131005</v>
      </c>
    </row>
    <row r="237" spans="1:9" x14ac:dyDescent="0.25">
      <c r="A237" s="62">
        <v>44048</v>
      </c>
      <c r="B237" s="61" t="s">
        <v>183</v>
      </c>
      <c r="C237" s="61" t="s">
        <v>180</v>
      </c>
      <c r="D237" s="61">
        <v>38.763197820000002</v>
      </c>
      <c r="E237" s="61">
        <v>38.879381819999999</v>
      </c>
      <c r="F237" s="61">
        <v>-0.29882999999999998</v>
      </c>
      <c r="G237" s="61">
        <v>-0.116184</v>
      </c>
      <c r="H237" s="61">
        <v>1762.4</v>
      </c>
      <c r="I237" s="61">
        <v>68316376.127561405</v>
      </c>
    </row>
    <row r="238" spans="1:9" x14ac:dyDescent="0.25">
      <c r="A238" s="62">
        <v>44047</v>
      </c>
      <c r="B238" s="61" t="s">
        <v>183</v>
      </c>
      <c r="C238" s="61" t="s">
        <v>180</v>
      </c>
      <c r="D238" s="61">
        <v>38.879381559999999</v>
      </c>
      <c r="E238" s="61">
        <v>39.619059559999997</v>
      </c>
      <c r="F238" s="61">
        <v>-1.8669800000000001</v>
      </c>
      <c r="G238" s="61">
        <v>-0.73967799999999995</v>
      </c>
      <c r="H238" s="61">
        <v>1737.4</v>
      </c>
      <c r="I238" s="61">
        <v>67549154.160488605</v>
      </c>
    </row>
    <row r="239" spans="1:9" x14ac:dyDescent="0.25">
      <c r="A239" s="62">
        <v>44046</v>
      </c>
      <c r="B239" s="61" t="s">
        <v>183</v>
      </c>
      <c r="C239" s="61" t="s">
        <v>180</v>
      </c>
      <c r="D239" s="61">
        <v>39.619059419999999</v>
      </c>
      <c r="E239" s="61">
        <v>39.67484142</v>
      </c>
      <c r="F239" s="61">
        <v>-0.1406</v>
      </c>
      <c r="G239" s="61">
        <v>-5.5781999999999998E-2</v>
      </c>
      <c r="H239" s="61">
        <v>1737.4</v>
      </c>
      <c r="I239" s="61">
        <v>68834272.693486199</v>
      </c>
    </row>
    <row r="240" spans="1:9" x14ac:dyDescent="0.25">
      <c r="A240" s="62">
        <v>44043</v>
      </c>
      <c r="B240" s="61" t="s">
        <v>183</v>
      </c>
      <c r="C240" s="61" t="s">
        <v>180</v>
      </c>
      <c r="D240" s="61">
        <v>39.674841499999999</v>
      </c>
      <c r="E240" s="61">
        <v>39.7496735</v>
      </c>
      <c r="F240" s="61">
        <v>-0.18826000000000001</v>
      </c>
      <c r="G240" s="61">
        <v>-7.4831999999999996E-2</v>
      </c>
      <c r="H240" s="61">
        <v>1737.4</v>
      </c>
      <c r="I240" s="61">
        <v>68931188.646624506</v>
      </c>
    </row>
    <row r="241" spans="1:9" x14ac:dyDescent="0.25">
      <c r="A241" s="62">
        <v>44042</v>
      </c>
      <c r="B241" s="61" t="s">
        <v>183</v>
      </c>
      <c r="C241" s="61" t="s">
        <v>180</v>
      </c>
      <c r="D241" s="61">
        <v>39.749673010000002</v>
      </c>
      <c r="E241" s="61">
        <v>39.44476701</v>
      </c>
      <c r="F241" s="61">
        <v>0.77298999999999995</v>
      </c>
      <c r="G241" s="61">
        <v>0.30490600000000001</v>
      </c>
      <c r="H241" s="61">
        <v>1737.4</v>
      </c>
      <c r="I241" s="61">
        <v>69061201.136592999</v>
      </c>
    </row>
    <row r="242" spans="1:9" x14ac:dyDescent="0.25">
      <c r="A242" s="62">
        <v>44041</v>
      </c>
      <c r="B242" s="61" t="s">
        <v>183</v>
      </c>
      <c r="C242" s="61" t="s">
        <v>180</v>
      </c>
      <c r="D242" s="61">
        <v>39.444767470000002</v>
      </c>
      <c r="E242" s="61">
        <v>39.690854469999998</v>
      </c>
      <c r="F242" s="61">
        <v>-0.62000999999999995</v>
      </c>
      <c r="G242" s="61">
        <v>-0.246087</v>
      </c>
      <c r="H242" s="61">
        <v>1712.4</v>
      </c>
      <c r="I242" s="61">
        <v>67545338.149930403</v>
      </c>
    </row>
    <row r="243" spans="1:9" x14ac:dyDescent="0.25">
      <c r="A243" s="62">
        <v>44040</v>
      </c>
      <c r="B243" s="61" t="s">
        <v>183</v>
      </c>
      <c r="C243" s="61" t="s">
        <v>180</v>
      </c>
      <c r="D243" s="61">
        <v>39.690854639999998</v>
      </c>
      <c r="E243" s="61">
        <v>39.532915639999999</v>
      </c>
      <c r="F243" s="61">
        <v>0.39950999999999998</v>
      </c>
      <c r="G243" s="61">
        <v>0.157939</v>
      </c>
      <c r="H243" s="61">
        <v>1712.4</v>
      </c>
      <c r="I243" s="61">
        <v>67966738.558099896</v>
      </c>
    </row>
    <row r="244" spans="1:9" x14ac:dyDescent="0.25">
      <c r="A244" s="62">
        <v>44039</v>
      </c>
      <c r="B244" s="61" t="s">
        <v>183</v>
      </c>
      <c r="C244" s="61" t="s">
        <v>180</v>
      </c>
      <c r="D244" s="61">
        <v>39.53291548</v>
      </c>
      <c r="E244" s="61">
        <v>39.931744479999999</v>
      </c>
      <c r="F244" s="61">
        <v>-0.99878</v>
      </c>
      <c r="G244" s="61">
        <v>-0.39882899999999999</v>
      </c>
      <c r="H244" s="61">
        <v>1712.4</v>
      </c>
      <c r="I244" s="61">
        <v>67696283.066698402</v>
      </c>
    </row>
    <row r="245" spans="1:9" x14ac:dyDescent="0.25">
      <c r="A245" s="62">
        <v>44036</v>
      </c>
      <c r="B245" s="61" t="s">
        <v>183</v>
      </c>
      <c r="C245" s="61" t="s">
        <v>180</v>
      </c>
      <c r="D245" s="61">
        <v>39.931744180000003</v>
      </c>
      <c r="E245" s="61">
        <v>39.49604618</v>
      </c>
      <c r="F245" s="61">
        <v>1.10314</v>
      </c>
      <c r="G245" s="61">
        <v>0.43569799999999997</v>
      </c>
      <c r="H245" s="61">
        <v>1687.4</v>
      </c>
      <c r="I245" s="61">
        <v>67380944.924564496</v>
      </c>
    </row>
    <row r="246" spans="1:9" x14ac:dyDescent="0.25">
      <c r="A246" s="62">
        <v>44035</v>
      </c>
      <c r="B246" s="61" t="s">
        <v>183</v>
      </c>
      <c r="C246" s="61" t="s">
        <v>180</v>
      </c>
      <c r="D246" s="61">
        <v>39.496045950000003</v>
      </c>
      <c r="E246" s="61">
        <v>38.640560950000001</v>
      </c>
      <c r="F246" s="61">
        <v>2.2139600000000002</v>
      </c>
      <c r="G246" s="61">
        <v>0.85548500000000005</v>
      </c>
      <c r="H246" s="61">
        <v>1687.4</v>
      </c>
      <c r="I246" s="61">
        <v>66645746.424167797</v>
      </c>
    </row>
    <row r="247" spans="1:9" x14ac:dyDescent="0.25">
      <c r="A247" s="62">
        <v>44034</v>
      </c>
      <c r="B247" s="61" t="s">
        <v>183</v>
      </c>
      <c r="C247" s="61" t="s">
        <v>180</v>
      </c>
      <c r="D247" s="61">
        <v>38.640560929999999</v>
      </c>
      <c r="E247" s="61">
        <v>38.857110929999997</v>
      </c>
      <c r="F247" s="61">
        <v>-0.55730000000000002</v>
      </c>
      <c r="G247" s="61">
        <v>-0.21654999999999999</v>
      </c>
      <c r="H247" s="61">
        <v>1687.4</v>
      </c>
      <c r="I247" s="61">
        <v>65202198.434964702</v>
      </c>
    </row>
    <row r="248" spans="1:9" x14ac:dyDescent="0.25">
      <c r="A248" s="62">
        <v>44033</v>
      </c>
      <c r="B248" s="61" t="s">
        <v>183</v>
      </c>
      <c r="C248" s="61" t="s">
        <v>180</v>
      </c>
      <c r="D248" s="61">
        <v>38.857111000000003</v>
      </c>
      <c r="E248" s="61">
        <v>38.587918999999999</v>
      </c>
      <c r="F248" s="61">
        <v>0.69760999999999995</v>
      </c>
      <c r="G248" s="61">
        <v>0.26919199999999999</v>
      </c>
      <c r="H248" s="61">
        <v>1687.4</v>
      </c>
      <c r="I248" s="61">
        <v>65567605.672733001</v>
      </c>
    </row>
    <row r="249" spans="1:9" x14ac:dyDescent="0.25">
      <c r="A249" s="62">
        <v>44032</v>
      </c>
      <c r="B249" s="61" t="s">
        <v>183</v>
      </c>
      <c r="C249" s="61" t="s">
        <v>180</v>
      </c>
      <c r="D249" s="61">
        <v>38.587919390000003</v>
      </c>
      <c r="E249" s="61">
        <v>40.089223390000001</v>
      </c>
      <c r="F249" s="61">
        <v>-3.74491</v>
      </c>
      <c r="G249" s="61">
        <v>-1.501304</v>
      </c>
      <c r="H249" s="61">
        <v>1662.4</v>
      </c>
      <c r="I249" s="61">
        <v>64148672.957694098</v>
      </c>
    </row>
    <row r="250" spans="1:9" x14ac:dyDescent="0.25">
      <c r="A250" s="62">
        <v>44029</v>
      </c>
      <c r="B250" s="61" t="s">
        <v>183</v>
      </c>
      <c r="C250" s="61" t="s">
        <v>180</v>
      </c>
      <c r="D250" s="61">
        <v>40.089223869999998</v>
      </c>
      <c r="E250" s="61">
        <v>40.639074870000002</v>
      </c>
      <c r="F250" s="61">
        <v>-1.35301</v>
      </c>
      <c r="G250" s="61">
        <v>-0.54985099999999998</v>
      </c>
      <c r="H250" s="61">
        <v>1662.4</v>
      </c>
      <c r="I250" s="61">
        <v>66644446.029159598</v>
      </c>
    </row>
    <row r="251" spans="1:9" x14ac:dyDescent="0.25">
      <c r="A251" s="62">
        <v>44028</v>
      </c>
      <c r="B251" s="61" t="s">
        <v>183</v>
      </c>
      <c r="C251" s="61" t="s">
        <v>180</v>
      </c>
      <c r="D251" s="61">
        <v>40.639074450000003</v>
      </c>
      <c r="E251" s="61">
        <v>40.655445450000002</v>
      </c>
      <c r="F251" s="61">
        <v>-4.027E-2</v>
      </c>
      <c r="G251" s="61">
        <v>-1.6371E-2</v>
      </c>
      <c r="H251" s="61">
        <v>1662.4</v>
      </c>
      <c r="I251" s="61">
        <v>67558519.282903299</v>
      </c>
    </row>
    <row r="252" spans="1:9" x14ac:dyDescent="0.25">
      <c r="A252" s="62">
        <v>44027</v>
      </c>
      <c r="B252" s="61" t="s">
        <v>183</v>
      </c>
      <c r="C252" s="61" t="s">
        <v>180</v>
      </c>
      <c r="D252" s="61">
        <v>40.655445579999999</v>
      </c>
      <c r="E252" s="61">
        <v>41.014004579999998</v>
      </c>
      <c r="F252" s="61">
        <v>-0.87424000000000002</v>
      </c>
      <c r="G252" s="61">
        <v>-0.35855900000000002</v>
      </c>
      <c r="H252" s="61">
        <v>1662.4</v>
      </c>
      <c r="I252" s="61">
        <v>67585734.698528707</v>
      </c>
    </row>
    <row r="253" spans="1:9" x14ac:dyDescent="0.25">
      <c r="A253" s="62">
        <v>44026</v>
      </c>
      <c r="B253" s="61" t="s">
        <v>183</v>
      </c>
      <c r="C253" s="61" t="s">
        <v>180</v>
      </c>
      <c r="D253" s="61">
        <v>41.01400426</v>
      </c>
      <c r="E253" s="61">
        <v>42.533484260000002</v>
      </c>
      <c r="F253" s="61">
        <v>-3.5724300000000002</v>
      </c>
      <c r="G253" s="61">
        <v>-1.5194799999999999</v>
      </c>
      <c r="H253" s="61">
        <v>1662.4</v>
      </c>
      <c r="I253" s="61">
        <v>68181803.723836705</v>
      </c>
    </row>
    <row r="254" spans="1:9" x14ac:dyDescent="0.25">
      <c r="A254" s="62">
        <v>44025</v>
      </c>
      <c r="B254" s="61" t="s">
        <v>183</v>
      </c>
      <c r="C254" s="61" t="s">
        <v>180</v>
      </c>
      <c r="D254" s="61">
        <v>42.533483859999997</v>
      </c>
      <c r="E254" s="61">
        <v>40.060479860000001</v>
      </c>
      <c r="F254" s="61">
        <v>6.1731800000000003</v>
      </c>
      <c r="G254" s="61">
        <v>2.473004</v>
      </c>
      <c r="H254" s="61">
        <v>1512.4</v>
      </c>
      <c r="I254" s="61">
        <v>64327768.590315498</v>
      </c>
    </row>
    <row r="255" spans="1:9" x14ac:dyDescent="0.25">
      <c r="A255" s="62">
        <v>44022</v>
      </c>
      <c r="B255" s="61" t="s">
        <v>183</v>
      </c>
      <c r="C255" s="61" t="s">
        <v>180</v>
      </c>
      <c r="D255" s="61">
        <v>40.060479790000002</v>
      </c>
      <c r="E255" s="61">
        <v>40.50878479</v>
      </c>
      <c r="F255" s="61">
        <v>-1.10669</v>
      </c>
      <c r="G255" s="61">
        <v>-0.44830500000000001</v>
      </c>
      <c r="H255" s="61">
        <v>1512.4</v>
      </c>
      <c r="I255" s="61">
        <v>60587589.815835297</v>
      </c>
    </row>
    <row r="256" spans="1:9" x14ac:dyDescent="0.25">
      <c r="A256" s="62">
        <v>44021</v>
      </c>
      <c r="B256" s="61" t="s">
        <v>183</v>
      </c>
      <c r="C256" s="61" t="s">
        <v>180</v>
      </c>
      <c r="D256" s="61">
        <v>40.508784310000003</v>
      </c>
      <c r="E256" s="61">
        <v>39.797468309999999</v>
      </c>
      <c r="F256" s="61">
        <v>1.7873399999999999</v>
      </c>
      <c r="G256" s="61">
        <v>0.71131599999999995</v>
      </c>
      <c r="H256" s="61">
        <v>1512.4</v>
      </c>
      <c r="I256" s="61">
        <v>61265606.9167969</v>
      </c>
    </row>
    <row r="257" spans="1:9" x14ac:dyDescent="0.25">
      <c r="A257" s="62">
        <v>44020</v>
      </c>
      <c r="B257" s="61" t="s">
        <v>183</v>
      </c>
      <c r="C257" s="61" t="s">
        <v>180</v>
      </c>
      <c r="D257" s="61">
        <v>39.797468100000003</v>
      </c>
      <c r="E257" s="61">
        <v>40.536745099999997</v>
      </c>
      <c r="F257" s="61">
        <v>-1.82372</v>
      </c>
      <c r="G257" s="61">
        <v>-0.73927699999999996</v>
      </c>
      <c r="H257" s="61">
        <v>1512.4</v>
      </c>
      <c r="I257" s="61">
        <v>60189810.146844298</v>
      </c>
    </row>
    <row r="258" spans="1:9" x14ac:dyDescent="0.25">
      <c r="A258" s="62">
        <v>44019</v>
      </c>
      <c r="B258" s="61" t="s">
        <v>183</v>
      </c>
      <c r="C258" s="61" t="s">
        <v>180</v>
      </c>
      <c r="D258" s="61">
        <v>40.53674487</v>
      </c>
      <c r="E258" s="61">
        <v>39.621374869999997</v>
      </c>
      <c r="F258" s="61">
        <v>2.3102900000000002</v>
      </c>
      <c r="G258" s="61">
        <v>0.91537000000000002</v>
      </c>
      <c r="H258" s="61">
        <v>1487.4</v>
      </c>
      <c r="I258" s="61">
        <v>60294475.929872602</v>
      </c>
    </row>
    <row r="259" spans="1:9" x14ac:dyDescent="0.25">
      <c r="A259" s="62">
        <v>44018</v>
      </c>
      <c r="B259" s="61" t="s">
        <v>183</v>
      </c>
      <c r="C259" s="61" t="s">
        <v>180</v>
      </c>
      <c r="D259" s="61">
        <v>39.62137474</v>
      </c>
      <c r="E259" s="61">
        <v>39.559895740000002</v>
      </c>
      <c r="F259" s="61">
        <v>0.15540999999999999</v>
      </c>
      <c r="G259" s="61">
        <v>6.1478999999999999E-2</v>
      </c>
      <c r="H259" s="61">
        <v>1487.4</v>
      </c>
      <c r="I259" s="61">
        <v>58932951.652400203</v>
      </c>
    </row>
    <row r="260" spans="1:9" x14ac:dyDescent="0.25">
      <c r="A260" s="62">
        <v>44014</v>
      </c>
      <c r="B260" s="61" t="s">
        <v>183</v>
      </c>
      <c r="C260" s="61" t="s">
        <v>180</v>
      </c>
      <c r="D260" s="61">
        <v>39.55989623</v>
      </c>
      <c r="E260" s="61">
        <v>39.918889229999998</v>
      </c>
      <c r="F260" s="61">
        <v>-0.89931000000000005</v>
      </c>
      <c r="G260" s="61">
        <v>-0.35899300000000001</v>
      </c>
      <c r="H260" s="61">
        <v>1487.4</v>
      </c>
      <c r="I260" s="61">
        <v>58841508.332190603</v>
      </c>
    </row>
    <row r="261" spans="1:9" x14ac:dyDescent="0.25">
      <c r="A261" s="62">
        <v>44013</v>
      </c>
      <c r="B261" s="61" t="s">
        <v>183</v>
      </c>
      <c r="C261" s="61" t="s">
        <v>180</v>
      </c>
      <c r="D261" s="61">
        <v>39.918889450000002</v>
      </c>
      <c r="E261" s="61">
        <v>40.403187449999997</v>
      </c>
      <c r="F261" s="61">
        <v>-1.1986600000000001</v>
      </c>
      <c r="G261" s="61">
        <v>-0.48429800000000001</v>
      </c>
      <c r="H261" s="61">
        <v>1462.4</v>
      </c>
      <c r="I261" s="61">
        <v>58377503.688348301</v>
      </c>
    </row>
    <row r="262" spans="1:9" x14ac:dyDescent="0.25">
      <c r="A262" s="62">
        <v>44012</v>
      </c>
      <c r="B262" s="61" t="s">
        <v>183</v>
      </c>
      <c r="C262" s="61" t="s">
        <v>180</v>
      </c>
      <c r="D262" s="61">
        <v>40.403187420000002</v>
      </c>
      <c r="E262" s="61">
        <v>41.65383542</v>
      </c>
      <c r="F262" s="61">
        <v>-3.0024799999999998</v>
      </c>
      <c r="G262" s="61">
        <v>-1.250648</v>
      </c>
      <c r="H262" s="61">
        <v>1462.4</v>
      </c>
      <c r="I262" s="61">
        <v>59085742.492570199</v>
      </c>
    </row>
    <row r="263" spans="1:9" x14ac:dyDescent="0.25">
      <c r="A263" s="62">
        <v>44011</v>
      </c>
      <c r="B263" s="61" t="s">
        <v>183</v>
      </c>
      <c r="C263" s="61" t="s">
        <v>180</v>
      </c>
      <c r="D263" s="61">
        <v>41.653835719999996</v>
      </c>
      <c r="E263" s="61">
        <v>43.260046719999998</v>
      </c>
      <c r="F263" s="61">
        <v>-3.71292</v>
      </c>
      <c r="G263" s="61">
        <v>-1.6062110000000001</v>
      </c>
      <c r="H263" s="61">
        <v>1462.4</v>
      </c>
      <c r="I263" s="61">
        <v>60914694.318435103</v>
      </c>
    </row>
    <row r="264" spans="1:9" x14ac:dyDescent="0.25">
      <c r="A264" s="62">
        <v>44008</v>
      </c>
      <c r="B264" s="61" t="s">
        <v>183</v>
      </c>
      <c r="C264" s="61" t="s">
        <v>180</v>
      </c>
      <c r="D264" s="61">
        <v>43.260046520000003</v>
      </c>
      <c r="E264" s="61">
        <v>41.125347519999998</v>
      </c>
      <c r="F264" s="61">
        <v>5.1907100000000002</v>
      </c>
      <c r="G264" s="61">
        <v>2.1346989999999999</v>
      </c>
      <c r="H264" s="61">
        <v>1437.4</v>
      </c>
      <c r="I264" s="61">
        <v>62182120.6479875</v>
      </c>
    </row>
    <row r="265" spans="1:9" x14ac:dyDescent="0.25">
      <c r="A265" s="62">
        <v>44007</v>
      </c>
      <c r="B265" s="61" t="s">
        <v>183</v>
      </c>
      <c r="C265" s="61" t="s">
        <v>180</v>
      </c>
      <c r="D265" s="61">
        <v>41.12534788</v>
      </c>
      <c r="E265" s="61">
        <v>42.42931488</v>
      </c>
      <c r="F265" s="61">
        <v>-3.0732699999999999</v>
      </c>
      <c r="G265" s="61">
        <v>-1.3039670000000001</v>
      </c>
      <c r="H265" s="61">
        <v>1437.4</v>
      </c>
      <c r="I265" s="61">
        <v>59113698.418755598</v>
      </c>
    </row>
    <row r="266" spans="1:9" x14ac:dyDescent="0.25">
      <c r="A266" s="62">
        <v>44006</v>
      </c>
      <c r="B266" s="61" t="s">
        <v>183</v>
      </c>
      <c r="C266" s="61" t="s">
        <v>180</v>
      </c>
      <c r="D266" s="61">
        <v>42.429314830000003</v>
      </c>
      <c r="E266" s="61">
        <v>40.561073829999998</v>
      </c>
      <c r="F266" s="61">
        <v>4.6059900000000003</v>
      </c>
      <c r="G266" s="61">
        <v>1.868241</v>
      </c>
      <c r="H266" s="61">
        <v>1437.4</v>
      </c>
      <c r="I266" s="61">
        <v>60988024.4245864</v>
      </c>
    </row>
    <row r="267" spans="1:9" x14ac:dyDescent="0.25">
      <c r="A267" s="62">
        <v>44005</v>
      </c>
      <c r="B267" s="61" t="s">
        <v>183</v>
      </c>
      <c r="C267" s="61" t="s">
        <v>180</v>
      </c>
      <c r="D267" s="61">
        <v>40.561073370000003</v>
      </c>
      <c r="E267" s="61">
        <v>40.767152369999998</v>
      </c>
      <c r="F267" s="61">
        <v>-0.50549999999999995</v>
      </c>
      <c r="G267" s="61">
        <v>-0.20607900000000001</v>
      </c>
      <c r="H267" s="61">
        <v>1437.4</v>
      </c>
      <c r="I267" s="61">
        <v>58302608.545258097</v>
      </c>
    </row>
    <row r="268" spans="1:9" x14ac:dyDescent="0.25">
      <c r="A268" s="62">
        <v>44004</v>
      </c>
      <c r="B268" s="61" t="s">
        <v>183</v>
      </c>
      <c r="C268" s="61" t="s">
        <v>180</v>
      </c>
      <c r="D268" s="61">
        <v>40.767152320000001</v>
      </c>
      <c r="E268" s="61">
        <v>43.081045320000001</v>
      </c>
      <c r="F268" s="61">
        <v>-5.3710199999999997</v>
      </c>
      <c r="G268" s="61">
        <v>-2.3138930000000002</v>
      </c>
      <c r="H268" s="61">
        <v>1437.4</v>
      </c>
      <c r="I268" s="61">
        <v>58598827.0462249</v>
      </c>
    </row>
    <row r="269" spans="1:9" x14ac:dyDescent="0.25">
      <c r="A269" s="62">
        <v>44001</v>
      </c>
      <c r="B269" s="61" t="s">
        <v>183</v>
      </c>
      <c r="C269" s="61" t="s">
        <v>180</v>
      </c>
      <c r="D269" s="61">
        <v>43.081045269999997</v>
      </c>
      <c r="E269" s="61">
        <v>41.593598270000001</v>
      </c>
      <c r="F269" s="61">
        <v>3.5761400000000001</v>
      </c>
      <c r="G269" s="61">
        <v>1.487447</v>
      </c>
      <c r="H269" s="61">
        <v>1437.4</v>
      </c>
      <c r="I269" s="61">
        <v>61924823.714233801</v>
      </c>
    </row>
    <row r="270" spans="1:9" x14ac:dyDescent="0.25">
      <c r="A270" s="62">
        <v>44000</v>
      </c>
      <c r="B270" s="61" t="s">
        <v>183</v>
      </c>
      <c r="C270" s="61" t="s">
        <v>180</v>
      </c>
      <c r="D270" s="61">
        <v>41.593598489999998</v>
      </c>
      <c r="E270" s="61">
        <v>41.409777490000003</v>
      </c>
      <c r="F270" s="61">
        <v>0.44391000000000003</v>
      </c>
      <c r="G270" s="61">
        <v>0.18382100000000001</v>
      </c>
      <c r="H270" s="61">
        <v>1437.4</v>
      </c>
      <c r="I270" s="61">
        <v>59786763.250321403</v>
      </c>
    </row>
    <row r="271" spans="1:9" x14ac:dyDescent="0.25">
      <c r="A271" s="62">
        <v>43999</v>
      </c>
      <c r="B271" s="61" t="s">
        <v>183</v>
      </c>
      <c r="C271" s="61" t="s">
        <v>180</v>
      </c>
      <c r="D271" s="61">
        <v>41.409777640000001</v>
      </c>
      <c r="E271" s="61">
        <v>41.072814639999997</v>
      </c>
      <c r="F271" s="61">
        <v>0.82040000000000002</v>
      </c>
      <c r="G271" s="61">
        <v>0.33696300000000001</v>
      </c>
      <c r="H271" s="61">
        <v>1412.4</v>
      </c>
      <c r="I271" s="61">
        <v>58487294.168068901</v>
      </c>
    </row>
    <row r="272" spans="1:9" x14ac:dyDescent="0.25">
      <c r="A272" s="62">
        <v>43998</v>
      </c>
      <c r="B272" s="61" t="s">
        <v>183</v>
      </c>
      <c r="C272" s="61" t="s">
        <v>180</v>
      </c>
      <c r="D272" s="61">
        <v>41.072815050000003</v>
      </c>
      <c r="E272" s="61">
        <v>41.184858050000003</v>
      </c>
      <c r="F272" s="61">
        <v>-0.27205000000000001</v>
      </c>
      <c r="G272" s="61">
        <v>-0.112043</v>
      </c>
      <c r="H272" s="61">
        <v>1412.4</v>
      </c>
      <c r="I272" s="61">
        <v>58011367.195065103</v>
      </c>
    </row>
    <row r="273" spans="1:9" x14ac:dyDescent="0.25">
      <c r="A273" s="62">
        <v>43997</v>
      </c>
      <c r="B273" s="61" t="s">
        <v>183</v>
      </c>
      <c r="C273" s="61" t="s">
        <v>180</v>
      </c>
      <c r="D273" s="61">
        <v>41.184858060000003</v>
      </c>
      <c r="E273" s="61">
        <v>41.82812406</v>
      </c>
      <c r="F273" s="61">
        <v>-1.5378799999999999</v>
      </c>
      <c r="G273" s="61">
        <v>-0.643266</v>
      </c>
      <c r="H273" s="61">
        <v>1412.4</v>
      </c>
      <c r="I273" s="61">
        <v>58169617.0785181</v>
      </c>
    </row>
    <row r="274" spans="1:9" x14ac:dyDescent="0.25">
      <c r="A274" s="62">
        <v>43994</v>
      </c>
      <c r="B274" s="61" t="s">
        <v>183</v>
      </c>
      <c r="C274" s="61" t="s">
        <v>180</v>
      </c>
      <c r="D274" s="61">
        <v>41.828124119999998</v>
      </c>
      <c r="E274" s="61">
        <v>43.957002119999999</v>
      </c>
      <c r="F274" s="61">
        <v>-4.8430900000000001</v>
      </c>
      <c r="G274" s="61">
        <v>-2.1288779999999998</v>
      </c>
      <c r="H274" s="61">
        <v>1412.4</v>
      </c>
      <c r="I274" s="61">
        <v>59078167.991460301</v>
      </c>
    </row>
    <row r="275" spans="1:9" x14ac:dyDescent="0.25">
      <c r="A275" s="62">
        <v>43993</v>
      </c>
      <c r="B275" s="61" t="s">
        <v>183</v>
      </c>
      <c r="C275" s="61" t="s">
        <v>180</v>
      </c>
      <c r="D275" s="61">
        <v>43.957002269999997</v>
      </c>
      <c r="E275" s="61">
        <v>37.681939270000001</v>
      </c>
      <c r="F275" s="61">
        <v>16.652709999999999</v>
      </c>
      <c r="G275" s="61">
        <v>6.2750630000000003</v>
      </c>
      <c r="H275" s="61">
        <v>1362.4</v>
      </c>
      <c r="I275" s="61">
        <v>59887151.763654798</v>
      </c>
    </row>
    <row r="276" spans="1:9" x14ac:dyDescent="0.25">
      <c r="A276" s="62">
        <v>43992</v>
      </c>
      <c r="B276" s="61" t="s">
        <v>183</v>
      </c>
      <c r="C276" s="61" t="s">
        <v>180</v>
      </c>
      <c r="D276" s="61">
        <v>37.681939069999999</v>
      </c>
      <c r="E276" s="61">
        <v>38.175571069999997</v>
      </c>
      <c r="F276" s="61">
        <v>-1.2930600000000001</v>
      </c>
      <c r="G276" s="61">
        <v>-0.49363200000000002</v>
      </c>
      <c r="H276" s="61">
        <v>1362.4</v>
      </c>
      <c r="I276" s="61">
        <v>51337986.834785201</v>
      </c>
    </row>
    <row r="277" spans="1:9" x14ac:dyDescent="0.25">
      <c r="A277" s="62">
        <v>43991</v>
      </c>
      <c r="B277" s="61" t="s">
        <v>183</v>
      </c>
      <c r="C277" s="61" t="s">
        <v>180</v>
      </c>
      <c r="D277" s="61">
        <v>38.175570909999998</v>
      </c>
      <c r="E277" s="61">
        <v>37.111323910000003</v>
      </c>
      <c r="F277" s="61">
        <v>2.8677100000000002</v>
      </c>
      <c r="G277" s="61">
        <v>1.0642469999999999</v>
      </c>
      <c r="H277" s="61">
        <v>1362.4</v>
      </c>
      <c r="I277" s="61">
        <v>52010512.334496699</v>
      </c>
    </row>
    <row r="278" spans="1:9" x14ac:dyDescent="0.25">
      <c r="A278" s="62">
        <v>43990</v>
      </c>
      <c r="B278" s="61" t="s">
        <v>183</v>
      </c>
      <c r="C278" s="61" t="s">
        <v>180</v>
      </c>
      <c r="D278" s="61">
        <v>37.111323769999998</v>
      </c>
      <c r="E278" s="61">
        <v>36.34823377</v>
      </c>
      <c r="F278" s="61">
        <v>2.0993900000000001</v>
      </c>
      <c r="G278" s="61">
        <v>0.76309000000000005</v>
      </c>
      <c r="H278" s="61">
        <v>1637.4</v>
      </c>
      <c r="I278" s="61">
        <v>60766192.874969304</v>
      </c>
    </row>
    <row r="279" spans="1:9" x14ac:dyDescent="0.25">
      <c r="A279" s="62">
        <v>43987</v>
      </c>
      <c r="B279" s="61" t="s">
        <v>183</v>
      </c>
      <c r="C279" s="61" t="s">
        <v>180</v>
      </c>
      <c r="D279" s="61">
        <v>36.348233430000001</v>
      </c>
      <c r="E279" s="61">
        <v>37.983710430000002</v>
      </c>
      <c r="F279" s="61">
        <v>-4.3057299999999996</v>
      </c>
      <c r="G279" s="61">
        <v>-1.6354770000000001</v>
      </c>
      <c r="H279" s="61">
        <v>1637.4</v>
      </c>
      <c r="I279" s="61">
        <v>59516706.4629822</v>
      </c>
    </row>
    <row r="280" spans="1:9" x14ac:dyDescent="0.25">
      <c r="A280" s="62">
        <v>43986</v>
      </c>
      <c r="B280" s="61" t="s">
        <v>183</v>
      </c>
      <c r="C280" s="61" t="s">
        <v>180</v>
      </c>
      <c r="D280" s="61">
        <v>37.983710299999998</v>
      </c>
      <c r="E280" s="61">
        <v>38.205099300000001</v>
      </c>
      <c r="F280" s="61">
        <v>-0.57948</v>
      </c>
      <c r="G280" s="61">
        <v>-0.221389</v>
      </c>
      <c r="H280" s="61">
        <v>1637.4</v>
      </c>
      <c r="I280" s="61">
        <v>62194641.196350902</v>
      </c>
    </row>
    <row r="281" spans="1:9" x14ac:dyDescent="0.25">
      <c r="A281" s="62">
        <v>43985</v>
      </c>
      <c r="B281" s="61" t="s">
        <v>183</v>
      </c>
      <c r="C281" s="61" t="s">
        <v>180</v>
      </c>
      <c r="D281" s="61">
        <v>38.205099359999998</v>
      </c>
      <c r="E281" s="61">
        <v>39.155458359999997</v>
      </c>
      <c r="F281" s="61">
        <v>-2.4271400000000001</v>
      </c>
      <c r="G281" s="61">
        <v>-0.95035899999999995</v>
      </c>
      <c r="H281" s="61">
        <v>1637.4</v>
      </c>
      <c r="I281" s="61">
        <v>62557144.307361998</v>
      </c>
    </row>
    <row r="282" spans="1:9" x14ac:dyDescent="0.25">
      <c r="A282" s="62">
        <v>43984</v>
      </c>
      <c r="B282" s="61" t="s">
        <v>183</v>
      </c>
      <c r="C282" s="61" t="s">
        <v>180</v>
      </c>
      <c r="D282" s="61">
        <v>39.155458000000003</v>
      </c>
      <c r="E282" s="61">
        <v>39.563208000000003</v>
      </c>
      <c r="F282" s="61">
        <v>-1.0306299999999999</v>
      </c>
      <c r="G282" s="61">
        <v>-0.40775</v>
      </c>
      <c r="H282" s="61">
        <v>1637.4</v>
      </c>
      <c r="I282" s="61">
        <v>64113264.395574003</v>
      </c>
    </row>
    <row r="283" spans="1:9" x14ac:dyDescent="0.25">
      <c r="A283" s="62">
        <v>43983</v>
      </c>
      <c r="B283" s="61" t="s">
        <v>183</v>
      </c>
      <c r="C283" s="61" t="s">
        <v>180</v>
      </c>
      <c r="D283" s="61">
        <v>39.563207990000002</v>
      </c>
      <c r="E283" s="61">
        <v>39.232866989999998</v>
      </c>
      <c r="F283" s="61">
        <v>0.84199999999999997</v>
      </c>
      <c r="G283" s="61">
        <v>0.330341</v>
      </c>
      <c r="H283" s="61">
        <v>1562.4</v>
      </c>
      <c r="I283" s="61">
        <v>61813674.853199899</v>
      </c>
    </row>
    <row r="284" spans="1:9" x14ac:dyDescent="0.25">
      <c r="A284" s="62">
        <v>43980</v>
      </c>
      <c r="B284" s="61" t="s">
        <v>183</v>
      </c>
      <c r="C284" s="61" t="s">
        <v>180</v>
      </c>
      <c r="D284" s="61">
        <v>39.232866950000002</v>
      </c>
      <c r="E284" s="61">
        <v>39.812280950000002</v>
      </c>
      <c r="F284" s="61">
        <v>-1.45536</v>
      </c>
      <c r="G284" s="61">
        <v>-0.57941399999999998</v>
      </c>
      <c r="H284" s="61">
        <v>1562.4</v>
      </c>
      <c r="I284" s="61">
        <v>61297549.021280803</v>
      </c>
    </row>
    <row r="285" spans="1:9" x14ac:dyDescent="0.25">
      <c r="A285" s="62">
        <v>43979</v>
      </c>
      <c r="B285" s="61" t="s">
        <v>183</v>
      </c>
      <c r="C285" s="61" t="s">
        <v>180</v>
      </c>
      <c r="D285" s="61">
        <v>39.812280530000002</v>
      </c>
      <c r="E285" s="61">
        <v>39.063924530000001</v>
      </c>
      <c r="F285" s="61">
        <v>1.9157200000000001</v>
      </c>
      <c r="G285" s="61">
        <v>0.74835600000000002</v>
      </c>
      <c r="H285" s="61">
        <v>1562.4</v>
      </c>
      <c r="I285" s="61">
        <v>62202826.536913499</v>
      </c>
    </row>
    <row r="286" spans="1:9" x14ac:dyDescent="0.25">
      <c r="A286" s="62">
        <v>43978</v>
      </c>
      <c r="B286" s="61" t="s">
        <v>183</v>
      </c>
      <c r="C286" s="61" t="s">
        <v>180</v>
      </c>
      <c r="D286" s="61">
        <v>39.063924800000002</v>
      </c>
      <c r="E286" s="61">
        <v>39.444951799999998</v>
      </c>
      <c r="F286" s="61">
        <v>-0.96597</v>
      </c>
      <c r="G286" s="61">
        <v>-0.381027</v>
      </c>
      <c r="H286" s="61">
        <v>1537.4</v>
      </c>
      <c r="I286" s="61">
        <v>60056995.1792944</v>
      </c>
    </row>
    <row r="287" spans="1:9" x14ac:dyDescent="0.25">
      <c r="A287" s="62">
        <v>43977</v>
      </c>
      <c r="B287" s="61" t="s">
        <v>183</v>
      </c>
      <c r="C287" s="61" t="s">
        <v>180</v>
      </c>
      <c r="D287" s="61">
        <v>39.444951580000001</v>
      </c>
      <c r="E287" s="61">
        <v>40.040639579999997</v>
      </c>
      <c r="F287" s="61">
        <v>-1.4877100000000001</v>
      </c>
      <c r="G287" s="61">
        <v>-0.595688</v>
      </c>
      <c r="H287" s="61">
        <v>1537.4</v>
      </c>
      <c r="I287" s="61">
        <v>60642786.8939467</v>
      </c>
    </row>
    <row r="288" spans="1:9" x14ac:dyDescent="0.25">
      <c r="A288" s="62">
        <v>43973</v>
      </c>
      <c r="B288" s="61" t="s">
        <v>183</v>
      </c>
      <c r="C288" s="61" t="s">
        <v>180</v>
      </c>
      <c r="D288" s="61">
        <v>40.040639460000001</v>
      </c>
      <c r="E288" s="61">
        <v>40.42566746</v>
      </c>
      <c r="F288" s="61">
        <v>-0.95243</v>
      </c>
      <c r="G288" s="61">
        <v>-0.38502799999999998</v>
      </c>
      <c r="H288" s="61">
        <v>1537.4</v>
      </c>
      <c r="I288" s="61">
        <v>61558599.227722302</v>
      </c>
    </row>
    <row r="289" spans="1:9" x14ac:dyDescent="0.25">
      <c r="A289" s="62">
        <v>43972</v>
      </c>
      <c r="B289" s="61" t="s">
        <v>183</v>
      </c>
      <c r="C289" s="61" t="s">
        <v>180</v>
      </c>
      <c r="D289" s="61">
        <v>40.425667490000002</v>
      </c>
      <c r="E289" s="61">
        <v>39.386807490000002</v>
      </c>
      <c r="F289" s="61">
        <v>2.6375799999999998</v>
      </c>
      <c r="G289" s="61">
        <v>1.0388599999999999</v>
      </c>
      <c r="H289" s="61">
        <v>1537.4</v>
      </c>
      <c r="I289" s="61">
        <v>62150542.476128399</v>
      </c>
    </row>
    <row r="290" spans="1:9" x14ac:dyDescent="0.25">
      <c r="A290" s="62">
        <v>43971</v>
      </c>
      <c r="B290" s="61" t="s">
        <v>183</v>
      </c>
      <c r="C290" s="61" t="s">
        <v>180</v>
      </c>
      <c r="D290" s="61">
        <v>39.386807390000001</v>
      </c>
      <c r="E290" s="61">
        <v>40.529359390000003</v>
      </c>
      <c r="F290" s="61">
        <v>-2.81907</v>
      </c>
      <c r="G290" s="61">
        <v>-1.142552</v>
      </c>
      <c r="H290" s="61">
        <v>1537.4</v>
      </c>
      <c r="I290" s="61">
        <v>60553395.841808103</v>
      </c>
    </row>
    <row r="291" spans="1:9" x14ac:dyDescent="0.25">
      <c r="A291" s="62">
        <v>43970</v>
      </c>
      <c r="B291" s="61" t="s">
        <v>183</v>
      </c>
      <c r="C291" s="61" t="s">
        <v>180</v>
      </c>
      <c r="D291" s="61">
        <v>40.529359030000002</v>
      </c>
      <c r="E291" s="61">
        <v>39.155706029999997</v>
      </c>
      <c r="F291" s="61">
        <v>3.5081799999999999</v>
      </c>
      <c r="G291" s="61">
        <v>1.373653</v>
      </c>
      <c r="H291" s="61">
        <v>1537.4</v>
      </c>
      <c r="I291" s="61">
        <v>62309958.160798997</v>
      </c>
    </row>
    <row r="292" spans="1:9" x14ac:dyDescent="0.25">
      <c r="A292" s="62">
        <v>43969</v>
      </c>
      <c r="B292" s="61" t="s">
        <v>183</v>
      </c>
      <c r="C292" s="61" t="s">
        <v>180</v>
      </c>
      <c r="D292" s="61">
        <v>39.155706289999998</v>
      </c>
      <c r="E292" s="61">
        <v>41.415183290000002</v>
      </c>
      <c r="F292" s="61">
        <v>-5.4556699999999996</v>
      </c>
      <c r="G292" s="61">
        <v>-2.259477</v>
      </c>
      <c r="H292" s="61">
        <v>1537.4</v>
      </c>
      <c r="I292" s="61">
        <v>60198100.317364797</v>
      </c>
    </row>
    <row r="293" spans="1:9" x14ac:dyDescent="0.25">
      <c r="A293" s="62">
        <v>43966</v>
      </c>
      <c r="B293" s="61" t="s">
        <v>183</v>
      </c>
      <c r="C293" s="61" t="s">
        <v>180</v>
      </c>
      <c r="D293" s="61">
        <v>41.415183669999998</v>
      </c>
      <c r="E293" s="61">
        <v>41.055307669999998</v>
      </c>
      <c r="F293" s="61">
        <v>0.87656000000000001</v>
      </c>
      <c r="G293" s="61">
        <v>0.35987599999999997</v>
      </c>
      <c r="H293" s="61">
        <v>1537.4</v>
      </c>
      <c r="I293" s="61">
        <v>63671827.619809002</v>
      </c>
    </row>
    <row r="294" spans="1:9" x14ac:dyDescent="0.25">
      <c r="A294" s="62">
        <v>43965</v>
      </c>
      <c r="B294" s="61" t="s">
        <v>183</v>
      </c>
      <c r="C294" s="61" t="s">
        <v>180</v>
      </c>
      <c r="D294" s="61">
        <v>41.055307640000002</v>
      </c>
      <c r="E294" s="61">
        <v>41.782655640000002</v>
      </c>
      <c r="F294" s="61">
        <v>-1.7407900000000001</v>
      </c>
      <c r="G294" s="61">
        <v>-0.72734799999999999</v>
      </c>
      <c r="H294" s="61">
        <v>1537.4</v>
      </c>
      <c r="I294" s="61">
        <v>63118553.131658897</v>
      </c>
    </row>
    <row r="295" spans="1:9" x14ac:dyDescent="0.25">
      <c r="A295" s="62">
        <v>43964</v>
      </c>
      <c r="B295" s="61" t="s">
        <v>183</v>
      </c>
      <c r="C295" s="61" t="s">
        <v>180</v>
      </c>
      <c r="D295" s="61">
        <v>41.782655589999997</v>
      </c>
      <c r="E295" s="61">
        <v>40.524098590000001</v>
      </c>
      <c r="F295" s="61">
        <v>3.1057000000000001</v>
      </c>
      <c r="G295" s="61">
        <v>1.2585569999999999</v>
      </c>
      <c r="H295" s="61">
        <v>1537.4</v>
      </c>
      <c r="I295" s="61">
        <v>64236780.052032702</v>
      </c>
    </row>
    <row r="296" spans="1:9" x14ac:dyDescent="0.25">
      <c r="A296" s="62">
        <v>43963</v>
      </c>
      <c r="B296" s="61" t="s">
        <v>183</v>
      </c>
      <c r="C296" s="61" t="s">
        <v>180</v>
      </c>
      <c r="D296" s="61">
        <v>40.524098979999998</v>
      </c>
      <c r="E296" s="61">
        <v>37.717490980000001</v>
      </c>
      <c r="F296" s="61">
        <v>7.4411300000000002</v>
      </c>
      <c r="G296" s="61">
        <v>2.8066080000000002</v>
      </c>
      <c r="H296" s="61">
        <v>1487.4</v>
      </c>
      <c r="I296" s="61">
        <v>60275666.395148903</v>
      </c>
    </row>
    <row r="297" spans="1:9" x14ac:dyDescent="0.25">
      <c r="A297" s="62">
        <v>43962</v>
      </c>
      <c r="B297" s="61" t="s">
        <v>183</v>
      </c>
      <c r="C297" s="61" t="s">
        <v>180</v>
      </c>
      <c r="D297" s="61">
        <v>37.71749114</v>
      </c>
      <c r="E297" s="61">
        <v>38.506415140000001</v>
      </c>
      <c r="F297" s="61">
        <v>-2.04881</v>
      </c>
      <c r="G297" s="61">
        <v>-0.78892399999999996</v>
      </c>
      <c r="H297" s="61">
        <v>1487.4</v>
      </c>
      <c r="I297" s="61">
        <v>56101109.474109396</v>
      </c>
    </row>
    <row r="298" spans="1:9" x14ac:dyDescent="0.25">
      <c r="A298" s="62">
        <v>43959</v>
      </c>
      <c r="B298" s="61" t="s">
        <v>183</v>
      </c>
      <c r="C298" s="61" t="s">
        <v>180</v>
      </c>
      <c r="D298" s="61">
        <v>38.506415429999997</v>
      </c>
      <c r="E298" s="61">
        <v>39.700401429999999</v>
      </c>
      <c r="F298" s="61">
        <v>-3.0074900000000002</v>
      </c>
      <c r="G298" s="61">
        <v>-1.193986</v>
      </c>
      <c r="H298" s="61">
        <v>1487.4</v>
      </c>
      <c r="I298" s="61">
        <v>57274557.829828203</v>
      </c>
    </row>
    <row r="299" spans="1:9" x14ac:dyDescent="0.25">
      <c r="A299" s="62">
        <v>43958</v>
      </c>
      <c r="B299" s="61" t="s">
        <v>183</v>
      </c>
      <c r="C299" s="61" t="s">
        <v>180</v>
      </c>
      <c r="D299" s="61">
        <v>39.700401710000001</v>
      </c>
      <c r="E299" s="61">
        <v>41.272055709999997</v>
      </c>
      <c r="F299" s="61">
        <v>-3.80803</v>
      </c>
      <c r="G299" s="61">
        <v>-1.5716540000000001</v>
      </c>
      <c r="H299" s="61">
        <v>1487.4</v>
      </c>
      <c r="I299" s="61">
        <v>59050496.604659103</v>
      </c>
    </row>
    <row r="300" spans="1:9" x14ac:dyDescent="0.25">
      <c r="A300" s="62">
        <v>43957</v>
      </c>
      <c r="B300" s="61" t="s">
        <v>183</v>
      </c>
      <c r="C300" s="61" t="s">
        <v>180</v>
      </c>
      <c r="D300" s="61">
        <v>41.27205575</v>
      </c>
      <c r="E300" s="61">
        <v>40.677919750000001</v>
      </c>
      <c r="F300" s="61">
        <v>1.4605900000000001</v>
      </c>
      <c r="G300" s="61">
        <v>0.594136</v>
      </c>
      <c r="H300" s="61">
        <v>1487.4</v>
      </c>
      <c r="I300" s="61">
        <v>61388179.538717203</v>
      </c>
    </row>
    <row r="301" spans="1:9" x14ac:dyDescent="0.25">
      <c r="A301" s="62">
        <v>43956</v>
      </c>
      <c r="B301" s="61" t="s">
        <v>183</v>
      </c>
      <c r="C301" s="61" t="s">
        <v>180</v>
      </c>
      <c r="D301" s="61">
        <v>40.677919459999998</v>
      </c>
      <c r="E301" s="61">
        <v>41.624650459999998</v>
      </c>
      <c r="F301" s="61">
        <v>-2.2744499999999999</v>
      </c>
      <c r="G301" s="61">
        <v>-0.94673099999999999</v>
      </c>
      <c r="H301" s="61">
        <v>1487.4</v>
      </c>
      <c r="I301" s="61">
        <v>60504459.438562296</v>
      </c>
    </row>
    <row r="302" spans="1:9" x14ac:dyDescent="0.25">
      <c r="A302" s="62">
        <v>43955</v>
      </c>
      <c r="B302" s="61" t="s">
        <v>183</v>
      </c>
      <c r="C302" s="61" t="s">
        <v>180</v>
      </c>
      <c r="D302" s="61">
        <v>41.62465023</v>
      </c>
      <c r="E302" s="61">
        <v>41.987074229999997</v>
      </c>
      <c r="F302" s="61">
        <v>-0.86317999999999995</v>
      </c>
      <c r="G302" s="61">
        <v>-0.36242400000000002</v>
      </c>
      <c r="H302" s="61">
        <v>1487.4</v>
      </c>
      <c r="I302" s="61">
        <v>61912629.626052603</v>
      </c>
    </row>
    <row r="303" spans="1:9" x14ac:dyDescent="0.25">
      <c r="A303" s="62">
        <v>43952</v>
      </c>
      <c r="B303" s="61" t="s">
        <v>183</v>
      </c>
      <c r="C303" s="61" t="s">
        <v>180</v>
      </c>
      <c r="D303" s="61">
        <v>41.98707375</v>
      </c>
      <c r="E303" s="61">
        <v>39.282644750000003</v>
      </c>
      <c r="F303" s="61">
        <v>6.8845400000000003</v>
      </c>
      <c r="G303" s="61">
        <v>2.7044290000000002</v>
      </c>
      <c r="H303" s="61">
        <v>1487.4</v>
      </c>
      <c r="I303" s="61">
        <v>62451699.456971198</v>
      </c>
    </row>
    <row r="304" spans="1:9" x14ac:dyDescent="0.25">
      <c r="A304" s="62">
        <v>43951</v>
      </c>
      <c r="B304" s="61" t="s">
        <v>183</v>
      </c>
      <c r="C304" s="61" t="s">
        <v>180</v>
      </c>
      <c r="D304" s="61">
        <v>39.282645070000001</v>
      </c>
      <c r="E304" s="61">
        <v>38.336349069999997</v>
      </c>
      <c r="F304" s="61">
        <v>2.4683999999999999</v>
      </c>
      <c r="G304" s="61">
        <v>0.94629600000000003</v>
      </c>
      <c r="H304" s="61">
        <v>1487.4</v>
      </c>
      <c r="I304" s="61">
        <v>58429124.125053197</v>
      </c>
    </row>
    <row r="305" spans="1:9" x14ac:dyDescent="0.25">
      <c r="A305" s="62">
        <v>43950</v>
      </c>
      <c r="B305" s="61" t="s">
        <v>183</v>
      </c>
      <c r="C305" s="61" t="s">
        <v>180</v>
      </c>
      <c r="D305" s="61">
        <v>38.336349509999998</v>
      </c>
      <c r="E305" s="61">
        <v>39.619877510000002</v>
      </c>
      <c r="F305" s="61">
        <v>-3.2396099999999999</v>
      </c>
      <c r="G305" s="61">
        <v>-1.283528</v>
      </c>
      <c r="H305" s="61">
        <v>1487.4</v>
      </c>
      <c r="I305" s="61">
        <v>57021601.2702225</v>
      </c>
    </row>
    <row r="306" spans="1:9" x14ac:dyDescent="0.25">
      <c r="A306" s="62">
        <v>43949</v>
      </c>
      <c r="B306" s="61" t="s">
        <v>183</v>
      </c>
      <c r="C306" s="61" t="s">
        <v>180</v>
      </c>
      <c r="D306" s="61">
        <v>39.61987792</v>
      </c>
      <c r="E306" s="61">
        <v>39.259360919999999</v>
      </c>
      <c r="F306" s="61">
        <v>0.91830000000000001</v>
      </c>
      <c r="G306" s="61">
        <v>0.36051699999999998</v>
      </c>
      <c r="H306" s="61">
        <v>1587.4</v>
      </c>
      <c r="I306" s="61">
        <v>62892713.069841698</v>
      </c>
    </row>
    <row r="307" spans="1:9" x14ac:dyDescent="0.25">
      <c r="A307" s="62">
        <v>43948</v>
      </c>
      <c r="B307" s="61" t="s">
        <v>183</v>
      </c>
      <c r="C307" s="61" t="s">
        <v>180</v>
      </c>
      <c r="D307" s="61">
        <v>39.259361009999999</v>
      </c>
      <c r="E307" s="61">
        <v>40.786004009999999</v>
      </c>
      <c r="F307" s="61">
        <v>-3.7430599999999998</v>
      </c>
      <c r="G307" s="61">
        <v>-1.526643</v>
      </c>
      <c r="H307" s="61">
        <v>1587.4</v>
      </c>
      <c r="I307" s="61">
        <v>62320427.445357002</v>
      </c>
    </row>
    <row r="308" spans="1:9" x14ac:dyDescent="0.25">
      <c r="A308" s="62">
        <v>43945</v>
      </c>
      <c r="B308" s="61" t="s">
        <v>183</v>
      </c>
      <c r="C308" s="61" t="s">
        <v>180</v>
      </c>
      <c r="D308" s="61">
        <v>40.786004439999999</v>
      </c>
      <c r="E308" s="61">
        <v>42.296787440000003</v>
      </c>
      <c r="F308" s="61">
        <v>-3.57186</v>
      </c>
      <c r="G308" s="61">
        <v>-1.510783</v>
      </c>
      <c r="H308" s="61">
        <v>1587.4</v>
      </c>
      <c r="I308" s="61">
        <v>64743825.8060693</v>
      </c>
    </row>
    <row r="309" spans="1:9" x14ac:dyDescent="0.25">
      <c r="A309" s="62">
        <v>43944</v>
      </c>
      <c r="B309" s="61" t="s">
        <v>183</v>
      </c>
      <c r="C309" s="61" t="s">
        <v>180</v>
      </c>
      <c r="D309" s="61">
        <v>42.296787719999998</v>
      </c>
      <c r="E309" s="61">
        <v>42.247026720000001</v>
      </c>
      <c r="F309" s="61">
        <v>0.11779000000000001</v>
      </c>
      <c r="G309" s="61">
        <v>4.9761E-2</v>
      </c>
      <c r="H309" s="61">
        <v>1587.4</v>
      </c>
      <c r="I309" s="61">
        <v>67142047.717091098</v>
      </c>
    </row>
    <row r="310" spans="1:9" x14ac:dyDescent="0.25">
      <c r="A310" s="62">
        <v>43943</v>
      </c>
      <c r="B310" s="61" t="s">
        <v>183</v>
      </c>
      <c r="C310" s="61" t="s">
        <v>180</v>
      </c>
      <c r="D310" s="61">
        <v>42.247026259999998</v>
      </c>
      <c r="E310" s="61">
        <v>42.745349259999998</v>
      </c>
      <c r="F310" s="61">
        <v>-1.1657900000000001</v>
      </c>
      <c r="G310" s="61">
        <v>-0.49832300000000002</v>
      </c>
      <c r="H310" s="61">
        <v>1587.4</v>
      </c>
      <c r="I310" s="61">
        <v>67063056.226202697</v>
      </c>
    </row>
    <row r="311" spans="1:9" x14ac:dyDescent="0.25">
      <c r="A311" s="62">
        <v>43942</v>
      </c>
      <c r="B311" s="61" t="s">
        <v>183</v>
      </c>
      <c r="C311" s="61" t="s">
        <v>180</v>
      </c>
      <c r="D311" s="61">
        <v>42.745349070000003</v>
      </c>
      <c r="E311" s="61">
        <v>41.198553070000003</v>
      </c>
      <c r="F311" s="61">
        <v>3.7544900000000001</v>
      </c>
      <c r="G311" s="61">
        <v>1.5467960000000001</v>
      </c>
      <c r="H311" s="61">
        <v>1487.4</v>
      </c>
      <c r="I311" s="61">
        <v>63579560.442765199</v>
      </c>
    </row>
    <row r="312" spans="1:9" x14ac:dyDescent="0.25">
      <c r="A312" s="62">
        <v>43941</v>
      </c>
      <c r="B312" s="61" t="s">
        <v>183</v>
      </c>
      <c r="C312" s="61" t="s">
        <v>180</v>
      </c>
      <c r="D312" s="61">
        <v>41.19855329</v>
      </c>
      <c r="E312" s="61">
        <v>38.85058429</v>
      </c>
      <c r="F312" s="61">
        <v>6.04359</v>
      </c>
      <c r="G312" s="61">
        <v>2.347969</v>
      </c>
      <c r="H312" s="61">
        <v>1437.4</v>
      </c>
      <c r="I312" s="61">
        <v>59218924.094705798</v>
      </c>
    </row>
    <row r="313" spans="1:9" x14ac:dyDescent="0.25">
      <c r="A313" s="62">
        <v>43938</v>
      </c>
      <c r="B313" s="61" t="s">
        <v>183</v>
      </c>
      <c r="C313" s="61" t="s">
        <v>180</v>
      </c>
      <c r="D313" s="61">
        <v>38.850583839999999</v>
      </c>
      <c r="E313" s="61">
        <v>39.744549839999998</v>
      </c>
      <c r="F313" s="61">
        <v>-2.2492800000000002</v>
      </c>
      <c r="G313" s="61">
        <v>-0.89396600000000004</v>
      </c>
      <c r="H313" s="61">
        <v>1437.4</v>
      </c>
      <c r="I313" s="61">
        <v>55843945.763367496</v>
      </c>
    </row>
    <row r="314" spans="1:9" x14ac:dyDescent="0.25">
      <c r="A314" s="62">
        <v>43937</v>
      </c>
      <c r="B314" s="61" t="s">
        <v>183</v>
      </c>
      <c r="C314" s="61" t="s">
        <v>180</v>
      </c>
      <c r="D314" s="61">
        <v>39.744549839999998</v>
      </c>
      <c r="E314" s="61">
        <v>39.345554839999998</v>
      </c>
      <c r="F314" s="61">
        <v>1.0140800000000001</v>
      </c>
      <c r="G314" s="61">
        <v>0.39899499999999999</v>
      </c>
      <c r="H314" s="61">
        <v>1437.4</v>
      </c>
      <c r="I314" s="61">
        <v>57128935.173665501</v>
      </c>
    </row>
    <row r="315" spans="1:9" x14ac:dyDescent="0.25">
      <c r="A315" s="62">
        <v>43936</v>
      </c>
      <c r="B315" s="61" t="s">
        <v>183</v>
      </c>
      <c r="C315" s="61" t="s">
        <v>180</v>
      </c>
      <c r="D315" s="61">
        <v>39.345554890000003</v>
      </c>
      <c r="E315" s="61">
        <v>37.416911890000002</v>
      </c>
      <c r="F315" s="61">
        <v>5.1544699999999999</v>
      </c>
      <c r="G315" s="61">
        <v>1.9286430000000001</v>
      </c>
      <c r="H315" s="61">
        <v>1287.4000000000001</v>
      </c>
      <c r="I315" s="61">
        <v>50653585.402050599</v>
      </c>
    </row>
    <row r="316" spans="1:9" x14ac:dyDescent="0.25">
      <c r="A316" s="62">
        <v>43935</v>
      </c>
      <c r="B316" s="61" t="s">
        <v>183</v>
      </c>
      <c r="C316" s="61" t="s">
        <v>180</v>
      </c>
      <c r="D316" s="61">
        <v>37.416912349999997</v>
      </c>
      <c r="E316" s="61">
        <v>38.202080350000003</v>
      </c>
      <c r="F316" s="61">
        <v>-2.0552999999999999</v>
      </c>
      <c r="G316" s="61">
        <v>-0.78516799999999998</v>
      </c>
      <c r="H316" s="61">
        <v>1287.4000000000001</v>
      </c>
      <c r="I316" s="61">
        <v>48170645.210127003</v>
      </c>
    </row>
    <row r="317" spans="1:9" x14ac:dyDescent="0.25">
      <c r="A317" s="62">
        <v>43934</v>
      </c>
      <c r="B317" s="61" t="s">
        <v>183</v>
      </c>
      <c r="C317" s="61" t="s">
        <v>180</v>
      </c>
      <c r="D317" s="61">
        <v>38.202079949999998</v>
      </c>
      <c r="E317" s="61">
        <v>38.580833949999999</v>
      </c>
      <c r="F317" s="61">
        <v>-0.98172000000000004</v>
      </c>
      <c r="G317" s="61">
        <v>-0.37875399999999998</v>
      </c>
      <c r="H317" s="61">
        <v>1262.4000000000001</v>
      </c>
      <c r="I317" s="61">
        <v>48226420.335119799</v>
      </c>
    </row>
    <row r="318" spans="1:9" x14ac:dyDescent="0.25">
      <c r="A318" s="62">
        <v>43930</v>
      </c>
      <c r="B318" s="61" t="s">
        <v>183</v>
      </c>
      <c r="C318" s="61" t="s">
        <v>180</v>
      </c>
      <c r="D318" s="61">
        <v>38.580833869999999</v>
      </c>
      <c r="E318" s="61">
        <v>39.509091869999999</v>
      </c>
      <c r="F318" s="61">
        <v>-2.3494799999999998</v>
      </c>
      <c r="G318" s="61">
        <v>-0.92825800000000003</v>
      </c>
      <c r="H318" s="61">
        <v>1262.4000000000001</v>
      </c>
      <c r="I318" s="61">
        <v>48704560.419989601</v>
      </c>
    </row>
    <row r="319" spans="1:9" x14ac:dyDescent="0.25">
      <c r="A319" s="62">
        <v>43929</v>
      </c>
      <c r="B319" s="61" t="s">
        <v>183</v>
      </c>
      <c r="C319" s="61" t="s">
        <v>180</v>
      </c>
      <c r="D319" s="61">
        <v>39.50909163</v>
      </c>
      <c r="E319" s="61">
        <v>40.165494629999998</v>
      </c>
      <c r="F319" s="61">
        <v>-1.63425</v>
      </c>
      <c r="G319" s="61">
        <v>-0.65640299999999996</v>
      </c>
      <c r="H319" s="61">
        <v>1312.4</v>
      </c>
      <c r="I319" s="61">
        <v>51851850.382486798</v>
      </c>
    </row>
    <row r="320" spans="1:9" x14ac:dyDescent="0.25">
      <c r="A320" s="62">
        <v>43928</v>
      </c>
      <c r="B320" s="61" t="s">
        <v>183</v>
      </c>
      <c r="C320" s="61" t="s">
        <v>180</v>
      </c>
      <c r="D320" s="61">
        <v>40.165495100000001</v>
      </c>
      <c r="E320" s="61">
        <v>38.8737171</v>
      </c>
      <c r="F320" s="61">
        <v>3.32301</v>
      </c>
      <c r="G320" s="61">
        <v>1.2917780000000001</v>
      </c>
      <c r="H320" s="61">
        <v>1312.4</v>
      </c>
      <c r="I320" s="61">
        <v>52713316.2657253</v>
      </c>
    </row>
    <row r="321" spans="1:9" x14ac:dyDescent="0.25">
      <c r="A321" s="62">
        <v>43927</v>
      </c>
      <c r="B321" s="61" t="s">
        <v>183</v>
      </c>
      <c r="C321" s="61" t="s">
        <v>180</v>
      </c>
      <c r="D321" s="61">
        <v>38.873717360000001</v>
      </c>
      <c r="E321" s="61">
        <v>40.417507360000002</v>
      </c>
      <c r="F321" s="61">
        <v>-3.8196099999999999</v>
      </c>
      <c r="G321" s="61">
        <v>-1.54379</v>
      </c>
      <c r="H321" s="61">
        <v>1312.4</v>
      </c>
      <c r="I321" s="61">
        <v>51017983.284415998</v>
      </c>
    </row>
    <row r="322" spans="1:9" x14ac:dyDescent="0.25">
      <c r="A322" s="62">
        <v>43924</v>
      </c>
      <c r="B322" s="61" t="s">
        <v>183</v>
      </c>
      <c r="C322" s="61" t="s">
        <v>180</v>
      </c>
      <c r="D322" s="61">
        <v>40.417507739999998</v>
      </c>
      <c r="E322" s="61">
        <v>40.68727174</v>
      </c>
      <c r="F322" s="61">
        <v>-0.66302000000000005</v>
      </c>
      <c r="G322" s="61">
        <v>-0.269764</v>
      </c>
      <c r="H322" s="61">
        <v>1312.4</v>
      </c>
      <c r="I322" s="61">
        <v>53044058.4104992</v>
      </c>
    </row>
    <row r="323" spans="1:9" x14ac:dyDescent="0.25">
      <c r="A323" s="62">
        <v>43923</v>
      </c>
      <c r="B323" s="61" t="s">
        <v>183</v>
      </c>
      <c r="C323" s="61" t="s">
        <v>180</v>
      </c>
      <c r="D323" s="61">
        <v>40.687272190000002</v>
      </c>
      <c r="E323" s="61">
        <v>41.84469919</v>
      </c>
      <c r="F323" s="61">
        <v>-2.7660100000000001</v>
      </c>
      <c r="G323" s="61">
        <v>-1.157427</v>
      </c>
      <c r="H323" s="61">
        <v>1287.4000000000001</v>
      </c>
      <c r="I323" s="61">
        <v>52380916.279222503</v>
      </c>
    </row>
    <row r="324" spans="1:9" x14ac:dyDescent="0.25">
      <c r="A324" s="62">
        <v>43922</v>
      </c>
      <c r="B324" s="61" t="s">
        <v>183</v>
      </c>
      <c r="C324" s="61" t="s">
        <v>180</v>
      </c>
      <c r="D324" s="61">
        <v>41.844699239999997</v>
      </c>
      <c r="E324" s="61">
        <v>38.725274239999997</v>
      </c>
      <c r="F324" s="61">
        <v>8.0552700000000002</v>
      </c>
      <c r="G324" s="61">
        <v>3.1194250000000001</v>
      </c>
      <c r="H324" s="61">
        <v>1162.4000000000001</v>
      </c>
      <c r="I324" s="61">
        <v>48640403.930673704</v>
      </c>
    </row>
    <row r="325" spans="1:9" x14ac:dyDescent="0.25">
      <c r="A325" s="62">
        <v>43921</v>
      </c>
      <c r="B325" s="61" t="s">
        <v>183</v>
      </c>
      <c r="C325" s="61" t="s">
        <v>180</v>
      </c>
      <c r="D325" s="61">
        <v>38.725274370000001</v>
      </c>
      <c r="E325" s="61">
        <v>38.602131370000002</v>
      </c>
      <c r="F325" s="61">
        <v>0.31901000000000002</v>
      </c>
      <c r="G325" s="61">
        <v>0.123143</v>
      </c>
      <c r="H325" s="61">
        <v>1162.4000000000001</v>
      </c>
      <c r="I325" s="61">
        <v>45014375.103511102</v>
      </c>
    </row>
    <row r="326" spans="1:9" x14ac:dyDescent="0.25">
      <c r="A326" s="62">
        <v>43920</v>
      </c>
      <c r="B326" s="61" t="s">
        <v>183</v>
      </c>
      <c r="C326" s="61" t="s">
        <v>180</v>
      </c>
      <c r="D326" s="61">
        <v>38.602131780000001</v>
      </c>
      <c r="E326" s="61">
        <v>39.72566578</v>
      </c>
      <c r="F326" s="61">
        <v>-2.82823</v>
      </c>
      <c r="G326" s="61">
        <v>-1.123534</v>
      </c>
      <c r="H326" s="61">
        <v>1087.4000000000001</v>
      </c>
      <c r="I326" s="61">
        <v>41976073.903967299</v>
      </c>
    </row>
    <row r="327" spans="1:9" x14ac:dyDescent="0.25">
      <c r="A327" s="62">
        <v>43917</v>
      </c>
      <c r="B327" s="61" t="s">
        <v>183</v>
      </c>
      <c r="C327" s="61" t="s">
        <v>180</v>
      </c>
      <c r="D327" s="61">
        <v>39.7256657</v>
      </c>
      <c r="E327" s="61">
        <v>36.7731317</v>
      </c>
      <c r="F327" s="61">
        <v>8.0290499999999998</v>
      </c>
      <c r="G327" s="61">
        <v>2.952534</v>
      </c>
      <c r="H327" s="61">
        <v>1087.4000000000001</v>
      </c>
      <c r="I327" s="61">
        <v>43197808.059177101</v>
      </c>
    </row>
    <row r="328" spans="1:9" x14ac:dyDescent="0.25">
      <c r="A328" s="62">
        <v>43916</v>
      </c>
      <c r="B328" s="61" t="s">
        <v>183</v>
      </c>
      <c r="C328" s="61" t="s">
        <v>180</v>
      </c>
      <c r="D328" s="61">
        <v>36.773131249999999</v>
      </c>
      <c r="E328" s="61">
        <v>39.295418249999997</v>
      </c>
      <c r="F328" s="61">
        <v>-6.4187799999999999</v>
      </c>
      <c r="G328" s="61">
        <v>-2.5222869999999999</v>
      </c>
      <c r="H328" s="61">
        <v>1062.4000000000001</v>
      </c>
      <c r="I328" s="61">
        <v>39067884.959393702</v>
      </c>
    </row>
    <row r="329" spans="1:9" x14ac:dyDescent="0.25">
      <c r="A329" s="62">
        <v>43915</v>
      </c>
      <c r="B329" s="61" t="s">
        <v>183</v>
      </c>
      <c r="C329" s="61" t="s">
        <v>180</v>
      </c>
      <c r="D329" s="61">
        <v>39.29541803</v>
      </c>
      <c r="E329" s="61">
        <v>34.526438030000001</v>
      </c>
      <c r="F329" s="61">
        <v>13.81255</v>
      </c>
      <c r="G329" s="61">
        <v>4.76898</v>
      </c>
      <c r="H329" s="61">
        <v>1062.4000000000001</v>
      </c>
      <c r="I329" s="61">
        <v>41747570.001326002</v>
      </c>
    </row>
    <row r="330" spans="1:9" x14ac:dyDescent="0.25">
      <c r="A330" s="62">
        <v>43914</v>
      </c>
      <c r="B330" s="61" t="s">
        <v>183</v>
      </c>
      <c r="C330" s="61" t="s">
        <v>180</v>
      </c>
      <c r="D330" s="61">
        <v>34.526438480000003</v>
      </c>
      <c r="E330" s="61">
        <v>37.832214479999998</v>
      </c>
      <c r="F330" s="61">
        <v>-8.7379899999999999</v>
      </c>
      <c r="G330" s="61">
        <v>-3.3057759999999998</v>
      </c>
      <c r="H330" s="61">
        <v>1062.4000000000001</v>
      </c>
      <c r="I330" s="61">
        <v>36680991.820467398</v>
      </c>
    </row>
    <row r="331" spans="1:9" x14ac:dyDescent="0.25">
      <c r="A331" s="62">
        <v>43913</v>
      </c>
      <c r="B331" s="61" t="s">
        <v>183</v>
      </c>
      <c r="C331" s="61" t="s">
        <v>180</v>
      </c>
      <c r="D331" s="61">
        <v>37.832214659999998</v>
      </c>
      <c r="E331" s="61">
        <v>44.789185660000001</v>
      </c>
      <c r="F331" s="61">
        <v>-15.5327</v>
      </c>
      <c r="G331" s="61">
        <v>-6.9569710000000002</v>
      </c>
      <c r="H331" s="61">
        <v>1112.4000000000001</v>
      </c>
      <c r="I331" s="61">
        <v>42084669.084427901</v>
      </c>
    </row>
    <row r="332" spans="1:9" x14ac:dyDescent="0.25">
      <c r="A332" s="62">
        <v>43910</v>
      </c>
      <c r="B332" s="61" t="s">
        <v>183</v>
      </c>
      <c r="C332" s="61" t="s">
        <v>180</v>
      </c>
      <c r="D332" s="61">
        <v>44.78918599</v>
      </c>
      <c r="E332" s="61">
        <v>45.684111989999998</v>
      </c>
      <c r="F332" s="61">
        <v>-1.9589399999999999</v>
      </c>
      <c r="G332" s="61">
        <v>-0.894926</v>
      </c>
      <c r="H332" s="61">
        <v>1112.4000000000001</v>
      </c>
      <c r="I332" s="61">
        <v>49823624.862833902</v>
      </c>
    </row>
    <row r="333" spans="1:9" x14ac:dyDescent="0.25">
      <c r="A333" s="62">
        <v>43909</v>
      </c>
      <c r="B333" s="61" t="s">
        <v>183</v>
      </c>
      <c r="C333" s="61" t="s">
        <v>180</v>
      </c>
      <c r="D333" s="61">
        <v>45.684111739999999</v>
      </c>
      <c r="E333" s="61">
        <v>46.737945740000001</v>
      </c>
      <c r="F333" s="61">
        <v>-2.2547700000000002</v>
      </c>
      <c r="G333" s="61">
        <v>-1.0538339999999999</v>
      </c>
      <c r="H333" s="61">
        <v>1062.4000000000001</v>
      </c>
      <c r="I333" s="61">
        <v>48534937.364911199</v>
      </c>
    </row>
    <row r="334" spans="1:9" x14ac:dyDescent="0.25">
      <c r="A334" s="62">
        <v>43908</v>
      </c>
      <c r="B334" s="61" t="s">
        <v>183</v>
      </c>
      <c r="C334" s="61" t="s">
        <v>180</v>
      </c>
      <c r="D334" s="61">
        <v>46.737945310000001</v>
      </c>
      <c r="E334" s="61">
        <v>40.46814131</v>
      </c>
      <c r="F334" s="61">
        <v>15.49319</v>
      </c>
      <c r="G334" s="61">
        <v>6.2698039999999997</v>
      </c>
      <c r="H334" s="61">
        <v>1062.4000000000001</v>
      </c>
      <c r="I334" s="61">
        <v>49654533.311179899</v>
      </c>
    </row>
    <row r="335" spans="1:9" x14ac:dyDescent="0.25">
      <c r="A335" s="62">
        <v>43907</v>
      </c>
      <c r="B335" s="61" t="s">
        <v>183</v>
      </c>
      <c r="C335" s="61" t="s">
        <v>180</v>
      </c>
      <c r="D335" s="61">
        <v>40.468141549999999</v>
      </c>
      <c r="E335" s="61">
        <v>39.315390549999996</v>
      </c>
      <c r="F335" s="61">
        <v>2.9320599999999999</v>
      </c>
      <c r="G335" s="61">
        <v>1.1527510000000001</v>
      </c>
      <c r="H335" s="61">
        <v>1062.4000000000001</v>
      </c>
      <c r="I335" s="61">
        <v>42993474.987144597</v>
      </c>
    </row>
    <row r="336" spans="1:9" x14ac:dyDescent="0.25">
      <c r="A336" s="62">
        <v>43906</v>
      </c>
      <c r="B336" s="61" t="s">
        <v>183</v>
      </c>
      <c r="C336" s="61" t="s">
        <v>180</v>
      </c>
      <c r="D336" s="61">
        <v>39.315390180000001</v>
      </c>
      <c r="E336" s="61">
        <v>32.811106180000003</v>
      </c>
      <c r="F336" s="61">
        <v>19.823419999999999</v>
      </c>
      <c r="G336" s="61">
        <v>6.5042840000000002</v>
      </c>
      <c r="H336" s="61">
        <v>1062.4000000000001</v>
      </c>
      <c r="I336" s="61">
        <v>41768788.4734025</v>
      </c>
    </row>
    <row r="337" spans="1:9" x14ac:dyDescent="0.25">
      <c r="A337" s="62">
        <v>43903</v>
      </c>
      <c r="B337" s="61" t="s">
        <v>183</v>
      </c>
      <c r="C337" s="61" t="s">
        <v>180</v>
      </c>
      <c r="D337" s="61">
        <v>32.811105810000001</v>
      </c>
      <c r="E337" s="61">
        <v>35.550199810000002</v>
      </c>
      <c r="F337" s="61">
        <v>-7.70486</v>
      </c>
      <c r="G337" s="61">
        <v>-2.7390940000000001</v>
      </c>
      <c r="H337" s="61">
        <v>1062.4000000000001</v>
      </c>
      <c r="I337" s="61">
        <v>34858617.245861404</v>
      </c>
    </row>
    <row r="338" spans="1:9" x14ac:dyDescent="0.25">
      <c r="A338" s="62">
        <v>43902</v>
      </c>
      <c r="B338" s="61" t="s">
        <v>183</v>
      </c>
      <c r="C338" s="61" t="s">
        <v>180</v>
      </c>
      <c r="D338" s="61">
        <v>35.550199880000001</v>
      </c>
      <c r="E338" s="61">
        <v>32.153095880000002</v>
      </c>
      <c r="F338" s="61">
        <v>10.5654</v>
      </c>
      <c r="G338" s="61">
        <v>3.3971040000000001</v>
      </c>
      <c r="H338" s="61">
        <v>1187.4000000000001</v>
      </c>
      <c r="I338" s="61">
        <v>42212413.9881116</v>
      </c>
    </row>
    <row r="339" spans="1:9" x14ac:dyDescent="0.25">
      <c r="A339" s="62">
        <v>43901</v>
      </c>
      <c r="B339" s="61" t="s">
        <v>183</v>
      </c>
      <c r="C339" s="61" t="s">
        <v>180</v>
      </c>
      <c r="D339" s="61">
        <v>32.153096230000003</v>
      </c>
      <c r="E339" s="61">
        <v>30.266269229999999</v>
      </c>
      <c r="F339" s="61">
        <v>6.2340900000000001</v>
      </c>
      <c r="G339" s="61">
        <v>1.886827</v>
      </c>
      <c r="H339" s="61">
        <v>1287.4000000000001</v>
      </c>
      <c r="I339" s="61">
        <v>41393992.545790598</v>
      </c>
    </row>
    <row r="340" spans="1:9" x14ac:dyDescent="0.25">
      <c r="A340" s="62">
        <v>43900</v>
      </c>
      <c r="B340" s="61" t="s">
        <v>183</v>
      </c>
      <c r="C340" s="61" t="s">
        <v>180</v>
      </c>
      <c r="D340" s="61">
        <v>30.266269340000001</v>
      </c>
      <c r="E340" s="61">
        <v>31.023473339999999</v>
      </c>
      <c r="F340" s="61">
        <v>-2.44075</v>
      </c>
      <c r="G340" s="61">
        <v>-0.75720399999999999</v>
      </c>
      <c r="H340" s="61">
        <v>1287.4000000000001</v>
      </c>
      <c r="I340" s="61">
        <v>38964885.947123997</v>
      </c>
    </row>
    <row r="341" spans="1:9" x14ac:dyDescent="0.25">
      <c r="A341" s="62">
        <v>43899</v>
      </c>
      <c r="B341" s="61" t="s">
        <v>183</v>
      </c>
      <c r="C341" s="61" t="s">
        <v>180</v>
      </c>
      <c r="D341" s="61">
        <v>31.023473630000002</v>
      </c>
      <c r="E341" s="61">
        <v>27.89565163</v>
      </c>
      <c r="F341" s="61">
        <v>11.212580000000001</v>
      </c>
      <c r="G341" s="61">
        <v>3.1278220000000001</v>
      </c>
      <c r="H341" s="61">
        <v>1337.4</v>
      </c>
      <c r="I341" s="61">
        <v>41490886.703182802</v>
      </c>
    </row>
    <row r="342" spans="1:9" x14ac:dyDescent="0.25">
      <c r="A342" s="62">
        <v>43896</v>
      </c>
      <c r="B342" s="61" t="s">
        <v>183</v>
      </c>
      <c r="C342" s="61" t="s">
        <v>180</v>
      </c>
      <c r="D342" s="61">
        <v>27.895651340000001</v>
      </c>
      <c r="E342" s="61">
        <v>26.139569340000001</v>
      </c>
      <c r="F342" s="61">
        <v>6.7180999999999997</v>
      </c>
      <c r="G342" s="61">
        <v>1.7560819999999999</v>
      </c>
      <c r="H342" s="61">
        <v>1387.4</v>
      </c>
      <c r="I342" s="61">
        <v>38702510.356069997</v>
      </c>
    </row>
    <row r="343" spans="1:9" x14ac:dyDescent="0.25">
      <c r="A343" s="62">
        <v>43895</v>
      </c>
      <c r="B343" s="61" t="s">
        <v>183</v>
      </c>
      <c r="C343" s="61" t="s">
        <v>180</v>
      </c>
      <c r="D343" s="61">
        <v>26.139569380000001</v>
      </c>
      <c r="E343" s="61">
        <v>24.264790380000001</v>
      </c>
      <c r="F343" s="61">
        <v>7.7263400000000004</v>
      </c>
      <c r="G343" s="61">
        <v>1.874779</v>
      </c>
      <c r="H343" s="61">
        <v>1462.4</v>
      </c>
      <c r="I343" s="61">
        <v>38226584.680020101</v>
      </c>
    </row>
    <row r="344" spans="1:9" x14ac:dyDescent="0.25">
      <c r="A344" s="62">
        <v>43894</v>
      </c>
      <c r="B344" s="61" t="s">
        <v>183</v>
      </c>
      <c r="C344" s="61" t="s">
        <v>180</v>
      </c>
      <c r="D344" s="61">
        <v>24.264790860000002</v>
      </c>
      <c r="E344" s="61">
        <v>24.418504859999999</v>
      </c>
      <c r="F344" s="61">
        <v>-0.62949999999999995</v>
      </c>
      <c r="G344" s="61">
        <v>-0.15371399999999999</v>
      </c>
      <c r="H344" s="61">
        <v>1487.4</v>
      </c>
      <c r="I344" s="61">
        <v>36091522.719536498</v>
      </c>
    </row>
    <row r="345" spans="1:9" x14ac:dyDescent="0.25">
      <c r="A345" s="62">
        <v>43893</v>
      </c>
      <c r="B345" s="61" t="s">
        <v>183</v>
      </c>
      <c r="C345" s="61" t="s">
        <v>180</v>
      </c>
      <c r="D345" s="61">
        <v>24.418505140000001</v>
      </c>
      <c r="E345" s="61">
        <v>23.353717140000001</v>
      </c>
      <c r="F345" s="61">
        <v>4.5593899999999996</v>
      </c>
      <c r="G345" s="61">
        <v>1.0647880000000001</v>
      </c>
      <c r="H345" s="61">
        <v>1562.4</v>
      </c>
      <c r="I345" s="61">
        <v>38151545.686251402</v>
      </c>
    </row>
    <row r="346" spans="1:9" x14ac:dyDescent="0.25">
      <c r="A346" s="62">
        <v>43892</v>
      </c>
      <c r="B346" s="61" t="s">
        <v>183</v>
      </c>
      <c r="C346" s="61" t="s">
        <v>180</v>
      </c>
      <c r="D346" s="61">
        <v>23.353717190000001</v>
      </c>
      <c r="E346" s="61">
        <v>23.333443190000001</v>
      </c>
      <c r="F346" s="61">
        <v>8.6889999999999995E-2</v>
      </c>
      <c r="G346" s="61">
        <v>2.0274E-2</v>
      </c>
      <c r="H346" s="61">
        <v>1612.4</v>
      </c>
      <c r="I346" s="61">
        <v>37655603.6583075</v>
      </c>
    </row>
    <row r="347" spans="1:9" x14ac:dyDescent="0.25">
      <c r="A347" s="62">
        <v>43889</v>
      </c>
      <c r="B347" s="61" t="s">
        <v>183</v>
      </c>
      <c r="C347" s="61" t="s">
        <v>180</v>
      </c>
      <c r="D347" s="61">
        <v>23.333443630000001</v>
      </c>
      <c r="E347" s="61">
        <v>23.761162630000001</v>
      </c>
      <c r="F347" s="61">
        <v>-1.8000799999999999</v>
      </c>
      <c r="G347" s="61">
        <v>-0.42771900000000002</v>
      </c>
      <c r="H347" s="61">
        <v>1712.4</v>
      </c>
      <c r="I347" s="61">
        <v>39956258.872342803</v>
      </c>
    </row>
    <row r="348" spans="1:9" x14ac:dyDescent="0.25">
      <c r="A348" s="62">
        <v>43888</v>
      </c>
      <c r="B348" s="61" t="s">
        <v>183</v>
      </c>
      <c r="C348" s="61" t="s">
        <v>180</v>
      </c>
      <c r="D348" s="61">
        <v>23.761162599999999</v>
      </c>
      <c r="E348" s="61">
        <v>22.549441600000002</v>
      </c>
      <c r="F348" s="61">
        <v>5.3736199999999998</v>
      </c>
      <c r="G348" s="61">
        <v>1.211721</v>
      </c>
      <c r="H348" s="61">
        <v>1787.4</v>
      </c>
      <c r="I348" s="61">
        <v>42470773.314727798</v>
      </c>
    </row>
    <row r="349" spans="1:9" x14ac:dyDescent="0.25">
      <c r="A349" s="62">
        <v>43887</v>
      </c>
      <c r="B349" s="61" t="s">
        <v>183</v>
      </c>
      <c r="C349" s="61" t="s">
        <v>180</v>
      </c>
      <c r="D349" s="61">
        <v>22.549441340000001</v>
      </c>
      <c r="E349" s="61">
        <v>22.41271334</v>
      </c>
      <c r="F349" s="61">
        <v>0.61004999999999998</v>
      </c>
      <c r="G349" s="61">
        <v>0.13672799999999999</v>
      </c>
      <c r="H349" s="61">
        <v>1837.4</v>
      </c>
      <c r="I349" s="61">
        <v>41432411.166440003</v>
      </c>
    </row>
    <row r="350" spans="1:9" x14ac:dyDescent="0.25">
      <c r="A350" s="62">
        <v>43886</v>
      </c>
      <c r="B350" s="61" t="s">
        <v>183</v>
      </c>
      <c r="C350" s="61" t="s">
        <v>180</v>
      </c>
      <c r="D350" s="61">
        <v>22.412713060000002</v>
      </c>
      <c r="E350" s="61">
        <v>21.553640059999999</v>
      </c>
      <c r="F350" s="61">
        <v>3.9857399999999998</v>
      </c>
      <c r="G350" s="61">
        <v>0.85907299999999998</v>
      </c>
      <c r="H350" s="61">
        <v>2062.4</v>
      </c>
      <c r="I350" s="61">
        <v>46224046.653083101</v>
      </c>
    </row>
    <row r="351" spans="1:9" x14ac:dyDescent="0.25">
      <c r="A351" s="62">
        <v>43885</v>
      </c>
      <c r="B351" s="61" t="s">
        <v>183</v>
      </c>
      <c r="C351" s="61" t="s">
        <v>180</v>
      </c>
      <c r="D351" s="61">
        <v>21.5536399</v>
      </c>
      <c r="E351" s="61">
        <v>20.554587900000001</v>
      </c>
      <c r="F351" s="61">
        <v>4.8604799999999999</v>
      </c>
      <c r="G351" s="61">
        <v>0.99905200000000005</v>
      </c>
      <c r="H351" s="61">
        <v>2162.4</v>
      </c>
      <c r="I351" s="61">
        <v>46607655.5806797</v>
      </c>
    </row>
    <row r="352" spans="1:9" x14ac:dyDescent="0.25">
      <c r="A352" s="62">
        <v>43882</v>
      </c>
      <c r="B352" s="61" t="s">
        <v>183</v>
      </c>
      <c r="C352" s="61" t="s">
        <v>180</v>
      </c>
      <c r="D352" s="61">
        <v>20.554587900000001</v>
      </c>
      <c r="E352" s="61">
        <v>20.319383899999998</v>
      </c>
      <c r="F352" s="61">
        <v>1.15754</v>
      </c>
      <c r="G352" s="61">
        <v>0.235204</v>
      </c>
      <c r="H352" s="61">
        <v>2262.4</v>
      </c>
      <c r="I352" s="61">
        <v>46502761.328723699</v>
      </c>
    </row>
    <row r="353" spans="1:9" x14ac:dyDescent="0.25">
      <c r="A353" s="62">
        <v>43881</v>
      </c>
      <c r="B353" s="61" t="s">
        <v>183</v>
      </c>
      <c r="C353" s="61" t="s">
        <v>180</v>
      </c>
      <c r="D353" s="61">
        <v>20.31938362</v>
      </c>
      <c r="E353" s="61">
        <v>20.084978620000001</v>
      </c>
      <c r="F353" s="61">
        <v>1.1670700000000001</v>
      </c>
      <c r="G353" s="61">
        <v>0.234405</v>
      </c>
      <c r="H353" s="61">
        <v>2262.4</v>
      </c>
      <c r="I353" s="61">
        <v>45970634.460038804</v>
      </c>
    </row>
    <row r="354" spans="1:9" x14ac:dyDescent="0.25">
      <c r="A354" s="62">
        <v>43880</v>
      </c>
      <c r="B354" s="61" t="s">
        <v>183</v>
      </c>
      <c r="C354" s="61" t="s">
        <v>180</v>
      </c>
      <c r="D354" s="61">
        <v>20.084979100000002</v>
      </c>
      <c r="E354" s="61">
        <v>20.182745100000002</v>
      </c>
      <c r="F354" s="61">
        <v>-0.4844</v>
      </c>
      <c r="G354" s="61">
        <v>-9.7766000000000006E-2</v>
      </c>
      <c r="H354" s="61">
        <v>2262.4</v>
      </c>
      <c r="I354" s="61">
        <v>45440316.970777303</v>
      </c>
    </row>
    <row r="355" spans="1:9" x14ac:dyDescent="0.25">
      <c r="A355" s="62">
        <v>43879</v>
      </c>
      <c r="B355" s="61" t="s">
        <v>183</v>
      </c>
      <c r="C355" s="61" t="s">
        <v>180</v>
      </c>
      <c r="D355" s="61">
        <v>20.182744700000001</v>
      </c>
      <c r="E355" s="61">
        <v>19.8470297</v>
      </c>
      <c r="F355" s="61">
        <v>1.6915100000000001</v>
      </c>
      <c r="G355" s="61">
        <v>0.33571499999999999</v>
      </c>
      <c r="H355" s="61">
        <v>2262.4</v>
      </c>
      <c r="I355" s="61">
        <v>45661502.157514103</v>
      </c>
    </row>
    <row r="356" spans="1:9" x14ac:dyDescent="0.25">
      <c r="A356" s="62">
        <v>43875</v>
      </c>
      <c r="B356" s="61" t="s">
        <v>183</v>
      </c>
      <c r="C356" s="61" t="s">
        <v>180</v>
      </c>
      <c r="D356" s="61">
        <v>19.847029840000001</v>
      </c>
      <c r="E356" s="61">
        <v>19.947012839999999</v>
      </c>
      <c r="F356" s="61">
        <v>-0.50124000000000002</v>
      </c>
      <c r="G356" s="61">
        <v>-9.9983000000000002E-2</v>
      </c>
      <c r="H356" s="61">
        <v>2262.4</v>
      </c>
      <c r="I356" s="61">
        <v>44901979.851105496</v>
      </c>
    </row>
    <row r="357" spans="1:9" x14ac:dyDescent="0.25">
      <c r="A357" s="62">
        <v>43874</v>
      </c>
      <c r="B357" s="61" t="s">
        <v>183</v>
      </c>
      <c r="C357" s="61" t="s">
        <v>180</v>
      </c>
      <c r="D357" s="61">
        <v>19.947013009999999</v>
      </c>
      <c r="E357" s="61">
        <v>19.803229009999999</v>
      </c>
      <c r="F357" s="61">
        <v>0.72606000000000004</v>
      </c>
      <c r="G357" s="61">
        <v>0.143784</v>
      </c>
      <c r="H357" s="61">
        <v>2387.4</v>
      </c>
      <c r="I357" s="61">
        <v>47621558.701113001</v>
      </c>
    </row>
    <row r="358" spans="1:9" x14ac:dyDescent="0.25">
      <c r="A358" s="62">
        <v>43873</v>
      </c>
      <c r="B358" s="61" t="s">
        <v>183</v>
      </c>
      <c r="C358" s="61" t="s">
        <v>180</v>
      </c>
      <c r="D358" s="61">
        <v>19.80322907</v>
      </c>
      <c r="E358" s="61">
        <v>20.06663107</v>
      </c>
      <c r="F358" s="61">
        <v>-1.31264</v>
      </c>
      <c r="G358" s="61">
        <v>-0.26340200000000003</v>
      </c>
      <c r="H358" s="61">
        <v>2387.4</v>
      </c>
      <c r="I358" s="61">
        <v>47278288.491405196</v>
      </c>
    </row>
    <row r="359" spans="1:9" x14ac:dyDescent="0.25">
      <c r="A359" s="62">
        <v>43872</v>
      </c>
      <c r="B359" s="61" t="s">
        <v>183</v>
      </c>
      <c r="C359" s="61" t="s">
        <v>180</v>
      </c>
      <c r="D359" s="61">
        <v>20.066631229999999</v>
      </c>
      <c r="E359" s="61">
        <v>20.00749223</v>
      </c>
      <c r="F359" s="61">
        <v>0.29558000000000001</v>
      </c>
      <c r="G359" s="61">
        <v>5.9138999999999997E-2</v>
      </c>
      <c r="H359" s="61">
        <v>2387.4</v>
      </c>
      <c r="I359" s="61">
        <v>47907135.598395601</v>
      </c>
    </row>
    <row r="360" spans="1:9" x14ac:dyDescent="0.25">
      <c r="A360" s="62">
        <v>43871</v>
      </c>
      <c r="B360" s="61" t="s">
        <v>183</v>
      </c>
      <c r="C360" s="61" t="s">
        <v>180</v>
      </c>
      <c r="D360" s="61">
        <v>20.007491859999998</v>
      </c>
      <c r="E360" s="61">
        <v>20.17685986</v>
      </c>
      <c r="F360" s="61">
        <v>-0.83942000000000005</v>
      </c>
      <c r="G360" s="61">
        <v>-0.16936799999999999</v>
      </c>
      <c r="H360" s="61">
        <v>2387.4</v>
      </c>
      <c r="I360" s="61">
        <v>47765946.089039497</v>
      </c>
    </row>
    <row r="361" spans="1:9" x14ac:dyDescent="0.25">
      <c r="A361" s="62">
        <v>43868</v>
      </c>
      <c r="B361" s="61" t="s">
        <v>183</v>
      </c>
      <c r="C361" s="61" t="s">
        <v>180</v>
      </c>
      <c r="D361" s="61">
        <v>20.176859780000001</v>
      </c>
      <c r="E361" s="61">
        <v>19.92257978</v>
      </c>
      <c r="F361" s="61">
        <v>1.27634</v>
      </c>
      <c r="G361" s="61">
        <v>0.25428000000000001</v>
      </c>
      <c r="H361" s="61">
        <v>2387.4</v>
      </c>
      <c r="I361" s="61">
        <v>48170295.569351301</v>
      </c>
    </row>
    <row r="362" spans="1:9" x14ac:dyDescent="0.25">
      <c r="A362" s="62">
        <v>43867</v>
      </c>
      <c r="B362" s="61" t="s">
        <v>183</v>
      </c>
      <c r="C362" s="61" t="s">
        <v>180</v>
      </c>
      <c r="D362" s="61">
        <v>19.922579519999999</v>
      </c>
      <c r="E362" s="61">
        <v>20.038871520000001</v>
      </c>
      <c r="F362" s="61">
        <v>-0.58033000000000001</v>
      </c>
      <c r="G362" s="61">
        <v>-0.11629200000000001</v>
      </c>
      <c r="H362" s="61">
        <v>2387.4</v>
      </c>
      <c r="I362" s="61">
        <v>47563226.113786504</v>
      </c>
    </row>
    <row r="363" spans="1:9" x14ac:dyDescent="0.25">
      <c r="A363" s="62">
        <v>43866</v>
      </c>
      <c r="B363" s="61" t="s">
        <v>183</v>
      </c>
      <c r="C363" s="61" t="s">
        <v>180</v>
      </c>
      <c r="D363" s="61">
        <v>20.038871950000001</v>
      </c>
      <c r="E363" s="61">
        <v>20.085011949999998</v>
      </c>
      <c r="F363" s="61">
        <v>-0.22972000000000001</v>
      </c>
      <c r="G363" s="61">
        <v>-4.614E-2</v>
      </c>
      <c r="H363" s="61">
        <v>2387.4</v>
      </c>
      <c r="I363" s="61">
        <v>47840863.010045797</v>
      </c>
    </row>
    <row r="364" spans="1:9" x14ac:dyDescent="0.25">
      <c r="A364" s="62">
        <v>43865</v>
      </c>
      <c r="B364" s="61" t="s">
        <v>183</v>
      </c>
      <c r="C364" s="61" t="s">
        <v>180</v>
      </c>
      <c r="D364" s="61">
        <v>20.085011999999999</v>
      </c>
      <c r="E364" s="61">
        <v>20.785004000000001</v>
      </c>
      <c r="F364" s="61">
        <v>-3.3677700000000002</v>
      </c>
      <c r="G364" s="61">
        <v>-0.69999199999999995</v>
      </c>
      <c r="H364" s="61">
        <v>2387.4</v>
      </c>
      <c r="I364" s="61">
        <v>47951017.903835997</v>
      </c>
    </row>
    <row r="365" spans="1:9" x14ac:dyDescent="0.25">
      <c r="A365" s="62">
        <v>43864</v>
      </c>
      <c r="B365" s="61" t="s">
        <v>183</v>
      </c>
      <c r="C365" s="61" t="s">
        <v>180</v>
      </c>
      <c r="D365" s="61">
        <v>20.7850039</v>
      </c>
      <c r="E365" s="61">
        <v>21.120505900000001</v>
      </c>
      <c r="F365" s="61">
        <v>-1.5885100000000001</v>
      </c>
      <c r="G365" s="61">
        <v>-0.33550200000000002</v>
      </c>
      <c r="H365" s="61">
        <v>2387.4</v>
      </c>
      <c r="I365" s="61">
        <v>49622180.665871702</v>
      </c>
    </row>
    <row r="366" spans="1:9" x14ac:dyDescent="0.25">
      <c r="A366" s="62">
        <v>43861</v>
      </c>
      <c r="B366" s="61" t="s">
        <v>183</v>
      </c>
      <c r="C366" s="61" t="s">
        <v>180</v>
      </c>
      <c r="D366" s="61">
        <v>21.120506290000002</v>
      </c>
      <c r="E366" s="61">
        <v>20.259378290000001</v>
      </c>
      <c r="F366" s="61">
        <v>4.2505199999999999</v>
      </c>
      <c r="G366" s="61">
        <v>0.861128</v>
      </c>
      <c r="H366" s="61">
        <v>2362.4</v>
      </c>
      <c r="I366" s="61">
        <v>49895147.421014801</v>
      </c>
    </row>
    <row r="367" spans="1:9" x14ac:dyDescent="0.25">
      <c r="A367" s="62">
        <v>43860</v>
      </c>
      <c r="B367" s="61" t="s">
        <v>183</v>
      </c>
      <c r="C367" s="61" t="s">
        <v>180</v>
      </c>
      <c r="D367" s="61">
        <v>20.259378089999998</v>
      </c>
      <c r="E367" s="61">
        <v>20.594494090000001</v>
      </c>
      <c r="F367" s="61">
        <v>-1.62721</v>
      </c>
      <c r="G367" s="61">
        <v>-0.33511600000000002</v>
      </c>
      <c r="H367" s="61">
        <v>2337.4</v>
      </c>
      <c r="I367" s="61">
        <v>47354331.125700198</v>
      </c>
    </row>
    <row r="368" spans="1:9" x14ac:dyDescent="0.25">
      <c r="A368" s="62">
        <v>43859</v>
      </c>
      <c r="B368" s="61" t="s">
        <v>183</v>
      </c>
      <c r="C368" s="61" t="s">
        <v>180</v>
      </c>
      <c r="D368" s="61">
        <v>20.594493620000001</v>
      </c>
      <c r="E368" s="61">
        <v>20.515358620000001</v>
      </c>
      <c r="F368" s="61">
        <v>0.38574000000000003</v>
      </c>
      <c r="G368" s="61">
        <v>7.9134999999999997E-2</v>
      </c>
      <c r="H368" s="61">
        <v>2337.4</v>
      </c>
      <c r="I368" s="61">
        <v>48137631.170868799</v>
      </c>
    </row>
    <row r="369" spans="1:9" x14ac:dyDescent="0.25">
      <c r="A369" s="62">
        <v>43858</v>
      </c>
      <c r="B369" s="61" t="s">
        <v>183</v>
      </c>
      <c r="C369" s="61" t="s">
        <v>180</v>
      </c>
      <c r="D369" s="61">
        <v>20.51535814</v>
      </c>
      <c r="E369" s="61">
        <v>21.06833614</v>
      </c>
      <c r="F369" s="61">
        <v>-2.6246900000000002</v>
      </c>
      <c r="G369" s="61">
        <v>-0.55297799999999997</v>
      </c>
      <c r="H369" s="61">
        <v>2337.4</v>
      </c>
      <c r="I369" s="61">
        <v>47952659.662510403</v>
      </c>
    </row>
    <row r="370" spans="1:9" x14ac:dyDescent="0.25">
      <c r="A370" s="62">
        <v>43857</v>
      </c>
      <c r="B370" s="61" t="s">
        <v>183</v>
      </c>
      <c r="C370" s="61" t="s">
        <v>180</v>
      </c>
      <c r="D370" s="61">
        <v>21.068336460000001</v>
      </c>
      <c r="E370" s="61">
        <v>20.283002459999999</v>
      </c>
      <c r="F370" s="61">
        <v>3.87188</v>
      </c>
      <c r="G370" s="61">
        <v>0.78533399999999998</v>
      </c>
      <c r="H370" s="61">
        <v>2337.4</v>
      </c>
      <c r="I370" s="61">
        <v>49245192.846613303</v>
      </c>
    </row>
    <row r="371" spans="1:9" x14ac:dyDescent="0.25">
      <c r="A371" s="62">
        <v>43854</v>
      </c>
      <c r="B371" s="61" t="s">
        <v>183</v>
      </c>
      <c r="C371" s="61" t="s">
        <v>180</v>
      </c>
      <c r="D371" s="61">
        <v>20.28300248</v>
      </c>
      <c r="E371" s="61">
        <v>19.966312479999999</v>
      </c>
      <c r="F371" s="61">
        <v>1.58612</v>
      </c>
      <c r="G371" s="61">
        <v>0.31669000000000003</v>
      </c>
      <c r="H371" s="61">
        <v>2337.4</v>
      </c>
      <c r="I371" s="61">
        <v>47409550.845759399</v>
      </c>
    </row>
    <row r="372" spans="1:9" x14ac:dyDescent="0.25">
      <c r="A372" s="62">
        <v>43853</v>
      </c>
      <c r="B372" s="61" t="s">
        <v>183</v>
      </c>
      <c r="C372" s="61" t="s">
        <v>180</v>
      </c>
      <c r="D372" s="61">
        <v>19.966312299999998</v>
      </c>
      <c r="E372" s="61">
        <v>20.026507299999999</v>
      </c>
      <c r="F372" s="61">
        <v>-0.30058000000000001</v>
      </c>
      <c r="G372" s="61">
        <v>-6.0194999999999999E-2</v>
      </c>
      <c r="H372" s="61">
        <v>2337.4</v>
      </c>
      <c r="I372" s="61">
        <v>46669318.2689569</v>
      </c>
    </row>
    <row r="373" spans="1:9" x14ac:dyDescent="0.25">
      <c r="A373" s="62">
        <v>43852</v>
      </c>
      <c r="B373" s="61" t="s">
        <v>183</v>
      </c>
      <c r="C373" s="61" t="s">
        <v>180</v>
      </c>
      <c r="D373" s="61">
        <v>20.026507200000001</v>
      </c>
      <c r="E373" s="61">
        <v>19.7882082</v>
      </c>
      <c r="F373" s="61">
        <v>1.20425</v>
      </c>
      <c r="G373" s="61">
        <v>0.23829900000000001</v>
      </c>
      <c r="H373" s="61">
        <v>2312.4</v>
      </c>
      <c r="I373" s="61">
        <v>46309355.328801602</v>
      </c>
    </row>
    <row r="374" spans="1:9" x14ac:dyDescent="0.25">
      <c r="A374" s="62">
        <v>43851</v>
      </c>
      <c r="B374" s="61" t="s">
        <v>183</v>
      </c>
      <c r="C374" s="61" t="s">
        <v>180</v>
      </c>
      <c r="D374" s="61">
        <v>19.788208269999998</v>
      </c>
      <c r="E374" s="61">
        <v>19.846100270000001</v>
      </c>
      <c r="F374" s="61">
        <v>-0.29170000000000001</v>
      </c>
      <c r="G374" s="61">
        <v>-5.7891999999999999E-2</v>
      </c>
      <c r="H374" s="61">
        <v>2312.4</v>
      </c>
      <c r="I374" s="61">
        <v>45758312.168172799</v>
      </c>
    </row>
    <row r="375" spans="1:9" x14ac:dyDescent="0.25">
      <c r="A375" s="62">
        <v>43847</v>
      </c>
      <c r="B375" s="61" t="s">
        <v>183</v>
      </c>
      <c r="C375" s="61" t="s">
        <v>180</v>
      </c>
      <c r="D375" s="61">
        <v>19.846100180000001</v>
      </c>
      <c r="E375" s="61">
        <v>19.746528179999999</v>
      </c>
      <c r="F375" s="61">
        <v>0.50424999999999998</v>
      </c>
      <c r="G375" s="61">
        <v>9.9571999999999994E-2</v>
      </c>
      <c r="H375" s="61">
        <v>2312.4</v>
      </c>
      <c r="I375" s="61">
        <v>45892181.594532497</v>
      </c>
    </row>
    <row r="376" spans="1:9" x14ac:dyDescent="0.25">
      <c r="A376" s="62">
        <v>43846</v>
      </c>
      <c r="B376" s="61" t="s">
        <v>183</v>
      </c>
      <c r="C376" s="61" t="s">
        <v>180</v>
      </c>
      <c r="D376" s="61">
        <v>19.7465282</v>
      </c>
      <c r="E376" s="61">
        <v>19.967520199999999</v>
      </c>
      <c r="F376" s="61">
        <v>-1.10676</v>
      </c>
      <c r="G376" s="61">
        <v>-0.22099199999999999</v>
      </c>
      <c r="H376" s="61">
        <v>2312.4</v>
      </c>
      <c r="I376" s="61">
        <v>45661931.049264602</v>
      </c>
    </row>
    <row r="377" spans="1:9" x14ac:dyDescent="0.25">
      <c r="A377" s="62">
        <v>43845</v>
      </c>
      <c r="B377" s="61" t="s">
        <v>183</v>
      </c>
      <c r="C377" s="61" t="s">
        <v>180</v>
      </c>
      <c r="D377" s="61">
        <v>19.967520499999999</v>
      </c>
      <c r="E377" s="61">
        <v>20.136665499999999</v>
      </c>
      <c r="F377" s="61">
        <v>-0.83999000000000001</v>
      </c>
      <c r="G377" s="61">
        <v>-0.16914499999999999</v>
      </c>
      <c r="H377" s="61">
        <v>2287.4</v>
      </c>
      <c r="I377" s="61">
        <v>45673766.2942615</v>
      </c>
    </row>
    <row r="378" spans="1:9" x14ac:dyDescent="0.25">
      <c r="A378" s="62">
        <v>43844</v>
      </c>
      <c r="B378" s="61" t="s">
        <v>183</v>
      </c>
      <c r="C378" s="61" t="s">
        <v>180</v>
      </c>
      <c r="D378" s="61">
        <v>20.136665059999999</v>
      </c>
      <c r="E378" s="61">
        <v>20.155304059999999</v>
      </c>
      <c r="F378" s="61">
        <v>-9.2480000000000007E-2</v>
      </c>
      <c r="G378" s="61">
        <v>-1.8638999999999999E-2</v>
      </c>
      <c r="H378" s="61">
        <v>2237.4</v>
      </c>
      <c r="I378" s="61">
        <v>45053834.815239102</v>
      </c>
    </row>
    <row r="379" spans="1:9" x14ac:dyDescent="0.25">
      <c r="A379" s="62">
        <v>43843</v>
      </c>
      <c r="B379" s="61" t="s">
        <v>183</v>
      </c>
      <c r="C379" s="61" t="s">
        <v>180</v>
      </c>
      <c r="D379" s="61">
        <v>20.15530382</v>
      </c>
      <c r="E379" s="61">
        <v>20.358903819999998</v>
      </c>
      <c r="F379" s="61">
        <v>-1.0000500000000001</v>
      </c>
      <c r="G379" s="61">
        <v>-0.2036</v>
      </c>
      <c r="H379" s="61">
        <v>2212.4</v>
      </c>
      <c r="I379" s="61">
        <v>44591654.637279399</v>
      </c>
    </row>
    <row r="380" spans="1:9" x14ac:dyDescent="0.25">
      <c r="A380" s="62">
        <v>43840</v>
      </c>
      <c r="B380" s="61" t="s">
        <v>183</v>
      </c>
      <c r="C380" s="61" t="s">
        <v>180</v>
      </c>
      <c r="D380" s="61">
        <v>20.358903890000001</v>
      </c>
      <c r="E380" s="61">
        <v>20.42481789</v>
      </c>
      <c r="F380" s="61">
        <v>-0.32272000000000001</v>
      </c>
      <c r="G380" s="61">
        <v>-6.5914E-2</v>
      </c>
      <c r="H380" s="61">
        <v>2212.4</v>
      </c>
      <c r="I380" s="61">
        <v>45042100.042947598</v>
      </c>
    </row>
    <row r="381" spans="1:9" x14ac:dyDescent="0.25">
      <c r="A381" s="62">
        <v>43839</v>
      </c>
      <c r="B381" s="61" t="s">
        <v>183</v>
      </c>
      <c r="C381" s="61" t="s">
        <v>180</v>
      </c>
      <c r="D381" s="61">
        <v>20.42481785</v>
      </c>
      <c r="E381" s="61">
        <v>20.671553849999999</v>
      </c>
      <c r="F381" s="61">
        <v>-1.1936</v>
      </c>
      <c r="G381" s="61">
        <v>-0.24673600000000001</v>
      </c>
      <c r="H381" s="61">
        <v>2187.4</v>
      </c>
      <c r="I381" s="61">
        <v>44677307.839543499</v>
      </c>
    </row>
    <row r="382" spans="1:9" x14ac:dyDescent="0.25">
      <c r="A382" s="62">
        <v>43838</v>
      </c>
      <c r="B382" s="61" t="s">
        <v>183</v>
      </c>
      <c r="C382" s="61" t="s">
        <v>180</v>
      </c>
      <c r="D382" s="61">
        <v>20.671554109999999</v>
      </c>
      <c r="E382" s="61">
        <v>20.986695109999999</v>
      </c>
      <c r="F382" s="61">
        <v>-1.50162</v>
      </c>
      <c r="G382" s="61">
        <v>-0.315141</v>
      </c>
      <c r="H382" s="61">
        <v>2187.4</v>
      </c>
      <c r="I382" s="61">
        <v>45217019.4748763</v>
      </c>
    </row>
    <row r="383" spans="1:9" x14ac:dyDescent="0.25">
      <c r="A383" s="62">
        <v>43837</v>
      </c>
      <c r="B383" s="61" t="s">
        <v>183</v>
      </c>
      <c r="C383" s="61" t="s">
        <v>180</v>
      </c>
      <c r="D383" s="61">
        <v>20.986694960000001</v>
      </c>
      <c r="E383" s="61">
        <v>21.088086959999998</v>
      </c>
      <c r="F383" s="61">
        <v>-0.48080000000000001</v>
      </c>
      <c r="G383" s="61">
        <v>-0.101392</v>
      </c>
      <c r="H383" s="61">
        <v>2162.4</v>
      </c>
      <c r="I383" s="61">
        <v>45381692.1415888</v>
      </c>
    </row>
    <row r="384" spans="1:9" x14ac:dyDescent="0.25">
      <c r="A384" s="62">
        <v>43836</v>
      </c>
      <c r="B384" s="61" t="s">
        <v>183</v>
      </c>
      <c r="C384" s="61" t="s">
        <v>180</v>
      </c>
      <c r="D384" s="61">
        <v>21.088087089999998</v>
      </c>
      <c r="E384" s="61">
        <v>21.146972089999998</v>
      </c>
      <c r="F384" s="61">
        <v>-0.27845999999999999</v>
      </c>
      <c r="G384" s="61">
        <v>-5.8885E-2</v>
      </c>
      <c r="H384" s="61">
        <v>2162.4</v>
      </c>
      <c r="I384" s="61">
        <v>45600942.787677199</v>
      </c>
    </row>
    <row r="385" spans="1:9" x14ac:dyDescent="0.25">
      <c r="A385" s="62">
        <v>43833</v>
      </c>
      <c r="B385" s="61" t="s">
        <v>183</v>
      </c>
      <c r="C385" s="61" t="s">
        <v>180</v>
      </c>
      <c r="D385" s="61">
        <v>21.146971799999999</v>
      </c>
      <c r="E385" s="61">
        <v>20.786616800000001</v>
      </c>
      <c r="F385" s="61">
        <v>1.73359</v>
      </c>
      <c r="G385" s="61">
        <v>0.36035499999999998</v>
      </c>
      <c r="H385" s="61">
        <v>2162.4</v>
      </c>
      <c r="I385" s="61">
        <v>45728275.261235401</v>
      </c>
    </row>
    <row r="386" spans="1:9" x14ac:dyDescent="0.25">
      <c r="A386" s="62">
        <v>43832</v>
      </c>
      <c r="B386" s="61" t="s">
        <v>183</v>
      </c>
      <c r="C386" s="61" t="s">
        <v>180</v>
      </c>
      <c r="D386" s="61">
        <v>20.786616389999999</v>
      </c>
      <c r="E386" s="61">
        <v>21.266010390000002</v>
      </c>
      <c r="F386" s="61">
        <v>-2.25427</v>
      </c>
      <c r="G386" s="61">
        <v>-0.47939399999999999</v>
      </c>
      <c r="H386" s="61">
        <v>2162.4</v>
      </c>
      <c r="I386" s="61">
        <v>44949041.641585097</v>
      </c>
    </row>
    <row r="387" spans="1:9" x14ac:dyDescent="0.25">
      <c r="A387" s="62">
        <v>43830</v>
      </c>
      <c r="B387" s="61" t="s">
        <v>183</v>
      </c>
      <c r="C387" s="61" t="s">
        <v>180</v>
      </c>
      <c r="D387" s="61">
        <v>21.266010269999999</v>
      </c>
      <c r="E387" s="61">
        <v>21.798469269999998</v>
      </c>
      <c r="F387" s="61">
        <v>-2.4426399999999999</v>
      </c>
      <c r="G387" s="61">
        <v>-0.53245900000000002</v>
      </c>
      <c r="H387" s="61">
        <v>2162.4</v>
      </c>
      <c r="I387" s="61">
        <v>45985684.405878797</v>
      </c>
    </row>
    <row r="388" spans="1:9" x14ac:dyDescent="0.25">
      <c r="A388" s="62">
        <v>43829</v>
      </c>
      <c r="B388" s="61" t="s">
        <v>183</v>
      </c>
      <c r="C388" s="61" t="s">
        <v>180</v>
      </c>
      <c r="D388" s="61">
        <v>21.79846934</v>
      </c>
      <c r="E388" s="61">
        <v>21.470263339999999</v>
      </c>
      <c r="F388" s="61">
        <v>1.5286500000000001</v>
      </c>
      <c r="G388" s="61">
        <v>0.328206</v>
      </c>
      <c r="H388" s="61">
        <v>2162.4</v>
      </c>
      <c r="I388" s="61">
        <v>47137075.496224001</v>
      </c>
    </row>
    <row r="389" spans="1:9" x14ac:dyDescent="0.25">
      <c r="A389" s="62">
        <v>43826</v>
      </c>
      <c r="B389" s="61" t="s">
        <v>183</v>
      </c>
      <c r="C389" s="61" t="s">
        <v>180</v>
      </c>
      <c r="D389" s="61">
        <v>21.470263540000001</v>
      </c>
      <c r="E389" s="61">
        <v>21.02580854</v>
      </c>
      <c r="F389" s="61">
        <v>2.1138499999999998</v>
      </c>
      <c r="G389" s="61">
        <v>0.44445499999999999</v>
      </c>
      <c r="H389" s="61">
        <v>2162.4</v>
      </c>
      <c r="I389" s="61">
        <v>46427362.289686598</v>
      </c>
    </row>
    <row r="390" spans="1:9" x14ac:dyDescent="0.25">
      <c r="A390" s="62">
        <v>43825</v>
      </c>
      <c r="B390" s="61" t="s">
        <v>183</v>
      </c>
      <c r="C390" s="61" t="s">
        <v>180</v>
      </c>
      <c r="D390" s="61">
        <v>21.02580888</v>
      </c>
      <c r="E390" s="61">
        <v>21.050012880000001</v>
      </c>
      <c r="F390" s="61">
        <v>-0.11498</v>
      </c>
      <c r="G390" s="61">
        <v>-2.4204E-2</v>
      </c>
      <c r="H390" s="61">
        <v>2162.4</v>
      </c>
      <c r="I390" s="61">
        <v>45466272.199538603</v>
      </c>
    </row>
    <row r="391" spans="1:9" x14ac:dyDescent="0.25">
      <c r="A391" s="62">
        <v>43823</v>
      </c>
      <c r="B391" s="61" t="s">
        <v>183</v>
      </c>
      <c r="C391" s="61" t="s">
        <v>180</v>
      </c>
      <c r="D391" s="61">
        <v>21.050012500000001</v>
      </c>
      <c r="E391" s="61">
        <v>21.086416499999999</v>
      </c>
      <c r="F391" s="61">
        <v>-0.17263999999999999</v>
      </c>
      <c r="G391" s="61">
        <v>-3.6403999999999999E-2</v>
      </c>
      <c r="H391" s="61">
        <v>2162.4</v>
      </c>
      <c r="I391" s="61">
        <v>45518610.180037498</v>
      </c>
    </row>
    <row r="392" spans="1:9" x14ac:dyDescent="0.25">
      <c r="A392" s="62">
        <v>43822</v>
      </c>
      <c r="B392" s="61" t="s">
        <v>183</v>
      </c>
      <c r="C392" s="61" t="s">
        <v>180</v>
      </c>
      <c r="D392" s="61">
        <v>21.08641656</v>
      </c>
      <c r="E392" s="61">
        <v>21.072725559999999</v>
      </c>
      <c r="F392" s="61">
        <v>6.497E-2</v>
      </c>
      <c r="G392" s="61">
        <v>1.3691E-2</v>
      </c>
      <c r="H392" s="61">
        <v>2162.4</v>
      </c>
      <c r="I392" s="61">
        <v>45597330.428593598</v>
      </c>
    </row>
    <row r="393" spans="1:9" x14ac:dyDescent="0.25">
      <c r="A393" s="62">
        <v>43819</v>
      </c>
      <c r="B393" s="61" t="s">
        <v>183</v>
      </c>
      <c r="C393" s="61" t="s">
        <v>180</v>
      </c>
      <c r="D393" s="61">
        <v>21.072725699999999</v>
      </c>
      <c r="E393" s="61">
        <v>21.044139699999999</v>
      </c>
      <c r="F393" s="61">
        <v>0.13583999999999999</v>
      </c>
      <c r="G393" s="61">
        <v>2.8586E-2</v>
      </c>
      <c r="H393" s="61">
        <v>2162.4</v>
      </c>
      <c r="I393" s="61">
        <v>45567725.271857098</v>
      </c>
    </row>
    <row r="394" spans="1:9" x14ac:dyDescent="0.25">
      <c r="A394" s="62">
        <v>43818</v>
      </c>
      <c r="B394" s="61" t="s">
        <v>183</v>
      </c>
      <c r="C394" s="61" t="s">
        <v>180</v>
      </c>
      <c r="D394" s="61">
        <v>21.044139959999999</v>
      </c>
      <c r="E394" s="61">
        <v>21.264166960000001</v>
      </c>
      <c r="F394" s="61">
        <v>-1.0347299999999999</v>
      </c>
      <c r="G394" s="61">
        <v>-0.220027</v>
      </c>
      <c r="H394" s="61">
        <v>2162.4</v>
      </c>
      <c r="I394" s="61">
        <v>45505911.381923802</v>
      </c>
    </row>
    <row r="395" spans="1:9" x14ac:dyDescent="0.25">
      <c r="A395" s="62">
        <v>43817</v>
      </c>
      <c r="B395" s="61" t="s">
        <v>183</v>
      </c>
      <c r="C395" s="61" t="s">
        <v>180</v>
      </c>
      <c r="D395" s="61">
        <v>21.26416704</v>
      </c>
      <c r="E395" s="61">
        <v>21.32438604</v>
      </c>
      <c r="F395" s="61">
        <v>-0.28239999999999998</v>
      </c>
      <c r="G395" s="61">
        <v>-6.0219000000000002E-2</v>
      </c>
      <c r="H395" s="61">
        <v>2162.4</v>
      </c>
      <c r="I395" s="61">
        <v>45981698.5997971</v>
      </c>
    </row>
    <row r="396" spans="1:9" x14ac:dyDescent="0.25">
      <c r="A396" s="62">
        <v>43816</v>
      </c>
      <c r="B396" s="61" t="s">
        <v>183</v>
      </c>
      <c r="C396" s="61" t="s">
        <v>180</v>
      </c>
      <c r="D396" s="61">
        <v>21.32438569</v>
      </c>
      <c r="E396" s="61">
        <v>21.066553689999999</v>
      </c>
      <c r="F396" s="61">
        <v>1.2238899999999999</v>
      </c>
      <c r="G396" s="61">
        <v>0.25783200000000001</v>
      </c>
      <c r="H396" s="61">
        <v>2162.4</v>
      </c>
      <c r="I396" s="61">
        <v>46111915.589212999</v>
      </c>
    </row>
    <row r="397" spans="1:9" x14ac:dyDescent="0.25">
      <c r="A397" s="62">
        <v>43815</v>
      </c>
      <c r="B397" s="61" t="s">
        <v>183</v>
      </c>
      <c r="C397" s="61" t="s">
        <v>180</v>
      </c>
      <c r="D397" s="61">
        <v>21.06655409</v>
      </c>
      <c r="E397" s="61">
        <v>21.327308089999999</v>
      </c>
      <c r="F397" s="61">
        <v>-1.2226300000000001</v>
      </c>
      <c r="G397" s="61">
        <v>-0.26075399999999999</v>
      </c>
      <c r="H397" s="61">
        <v>2162.4</v>
      </c>
      <c r="I397" s="61">
        <v>45554379.763878196</v>
      </c>
    </row>
    <row r="398" spans="1:9" x14ac:dyDescent="0.25">
      <c r="A398" s="62">
        <v>43812</v>
      </c>
      <c r="B398" s="61" t="s">
        <v>183</v>
      </c>
      <c r="C398" s="61" t="s">
        <v>180</v>
      </c>
      <c r="D398" s="61">
        <v>21.32730793</v>
      </c>
      <c r="E398" s="61">
        <v>21.78221593</v>
      </c>
      <c r="F398" s="61">
        <v>-2.0884399999999999</v>
      </c>
      <c r="G398" s="61">
        <v>-0.45490799999999998</v>
      </c>
      <c r="H398" s="61">
        <v>2162.4</v>
      </c>
      <c r="I398" s="61">
        <v>46118234.649755701</v>
      </c>
    </row>
    <row r="399" spans="1:9" x14ac:dyDescent="0.25">
      <c r="A399" s="62">
        <v>43811</v>
      </c>
      <c r="B399" s="61" t="s">
        <v>183</v>
      </c>
      <c r="C399" s="61" t="s">
        <v>180</v>
      </c>
      <c r="D399" s="61">
        <v>21.782215740000002</v>
      </c>
      <c r="E399" s="61">
        <v>22.22669874</v>
      </c>
      <c r="F399" s="61">
        <v>-1.99977</v>
      </c>
      <c r="G399" s="61">
        <v>-0.44448300000000002</v>
      </c>
      <c r="H399" s="61">
        <v>2162.4</v>
      </c>
      <c r="I399" s="61">
        <v>47101928.6628232</v>
      </c>
    </row>
    <row r="400" spans="1:9" x14ac:dyDescent="0.25">
      <c r="A400" s="62">
        <v>43810</v>
      </c>
      <c r="B400" s="61" t="s">
        <v>183</v>
      </c>
      <c r="C400" s="61" t="s">
        <v>180</v>
      </c>
      <c r="D400" s="61">
        <v>22.226698349999999</v>
      </c>
      <c r="E400" s="61">
        <v>22.454198349999999</v>
      </c>
      <c r="F400" s="61">
        <v>-1.0131699999999999</v>
      </c>
      <c r="G400" s="61">
        <v>-0.22750000000000001</v>
      </c>
      <c r="H400" s="61">
        <v>2162.4</v>
      </c>
      <c r="I400" s="61">
        <v>48063079.192134999</v>
      </c>
    </row>
    <row r="401" spans="1:9" x14ac:dyDescent="0.25">
      <c r="A401" s="62">
        <v>43809</v>
      </c>
      <c r="B401" s="61" t="s">
        <v>183</v>
      </c>
      <c r="C401" s="61" t="s">
        <v>180</v>
      </c>
      <c r="D401" s="61">
        <v>22.454198080000001</v>
      </c>
      <c r="E401" s="61">
        <v>22.548726080000002</v>
      </c>
      <c r="F401" s="61">
        <v>-0.41921999999999998</v>
      </c>
      <c r="G401" s="61">
        <v>-9.4528000000000001E-2</v>
      </c>
      <c r="H401" s="61">
        <v>2162.4</v>
      </c>
      <c r="I401" s="61">
        <v>48555025.290786199</v>
      </c>
    </row>
    <row r="402" spans="1:9" x14ac:dyDescent="0.25">
      <c r="A402" s="62">
        <v>43808</v>
      </c>
      <c r="B402" s="61" t="s">
        <v>183</v>
      </c>
      <c r="C402" s="61" t="s">
        <v>180</v>
      </c>
      <c r="D402" s="61">
        <v>22.54872619</v>
      </c>
      <c r="E402" s="61">
        <v>22.181740189999999</v>
      </c>
      <c r="F402" s="61">
        <v>1.65445</v>
      </c>
      <c r="G402" s="61">
        <v>0.36698599999999998</v>
      </c>
      <c r="H402" s="61">
        <v>2162.4</v>
      </c>
      <c r="I402" s="61">
        <v>48759433.159434497</v>
      </c>
    </row>
    <row r="403" spans="1:9" x14ac:dyDescent="0.25">
      <c r="A403" s="62">
        <v>43805</v>
      </c>
      <c r="B403" s="61" t="s">
        <v>183</v>
      </c>
      <c r="C403" s="61" t="s">
        <v>180</v>
      </c>
      <c r="D403" s="61">
        <v>22.181739929999999</v>
      </c>
      <c r="E403" s="61">
        <v>22.530431929999999</v>
      </c>
      <c r="F403" s="61">
        <v>-1.54765</v>
      </c>
      <c r="G403" s="61">
        <v>-0.348692</v>
      </c>
      <c r="H403" s="61">
        <v>2162.4</v>
      </c>
      <c r="I403" s="61">
        <v>47965860.969851702</v>
      </c>
    </row>
    <row r="404" spans="1:9" x14ac:dyDescent="0.25">
      <c r="A404" s="62">
        <v>43804</v>
      </c>
      <c r="B404" s="61" t="s">
        <v>183</v>
      </c>
      <c r="C404" s="61" t="s">
        <v>180</v>
      </c>
      <c r="D404" s="61">
        <v>22.530432009999998</v>
      </c>
      <c r="E404" s="61">
        <v>22.67123501</v>
      </c>
      <c r="F404" s="61">
        <v>-0.62105999999999995</v>
      </c>
      <c r="G404" s="61">
        <v>-0.14080300000000001</v>
      </c>
      <c r="H404" s="61">
        <v>2162.4</v>
      </c>
      <c r="I404" s="61">
        <v>48719873.769720003</v>
      </c>
    </row>
    <row r="405" spans="1:9" x14ac:dyDescent="0.25">
      <c r="A405" s="62">
        <v>43803</v>
      </c>
      <c r="B405" s="61" t="s">
        <v>183</v>
      </c>
      <c r="C405" s="61" t="s">
        <v>180</v>
      </c>
      <c r="D405" s="61">
        <v>22.671234770000002</v>
      </c>
      <c r="E405" s="61">
        <v>22.97473377</v>
      </c>
      <c r="F405" s="61">
        <v>-1.32101</v>
      </c>
      <c r="G405" s="61">
        <v>-0.30349900000000002</v>
      </c>
      <c r="H405" s="61">
        <v>2162.4</v>
      </c>
      <c r="I405" s="61">
        <v>49024346.080352299</v>
      </c>
    </row>
    <row r="406" spans="1:9" x14ac:dyDescent="0.25">
      <c r="A406" s="62">
        <v>43802</v>
      </c>
      <c r="B406" s="61" t="s">
        <v>183</v>
      </c>
      <c r="C406" s="61" t="s">
        <v>180</v>
      </c>
      <c r="D406" s="61">
        <v>22.974733480000001</v>
      </c>
      <c r="E406" s="61">
        <v>22.739834479999999</v>
      </c>
      <c r="F406" s="61">
        <v>1.03298</v>
      </c>
      <c r="G406" s="61">
        <v>0.234899</v>
      </c>
      <c r="H406" s="61">
        <v>2162.4</v>
      </c>
      <c r="I406" s="61">
        <v>49680632.601352401</v>
      </c>
    </row>
    <row r="407" spans="1:9" x14ac:dyDescent="0.25">
      <c r="A407" s="62">
        <v>43801</v>
      </c>
      <c r="B407" s="61" t="s">
        <v>183</v>
      </c>
      <c r="C407" s="61" t="s">
        <v>180</v>
      </c>
      <c r="D407" s="61">
        <v>22.739834470000002</v>
      </c>
      <c r="E407" s="61">
        <v>22.18800147</v>
      </c>
      <c r="F407" s="61">
        <v>2.4870800000000002</v>
      </c>
      <c r="G407" s="61">
        <v>0.55183300000000002</v>
      </c>
      <c r="H407" s="61">
        <v>2162.4</v>
      </c>
      <c r="I407" s="61">
        <v>49172686.277431399</v>
      </c>
    </row>
    <row r="408" spans="1:9" x14ac:dyDescent="0.25">
      <c r="A408" s="62">
        <v>43798</v>
      </c>
      <c r="B408" s="61" t="s">
        <v>183</v>
      </c>
      <c r="C408" s="61" t="s">
        <v>180</v>
      </c>
      <c r="D408" s="61">
        <v>22.18800143</v>
      </c>
      <c r="E408" s="61">
        <v>21.939274430000001</v>
      </c>
      <c r="F408" s="61">
        <v>1.13371</v>
      </c>
      <c r="G408" s="61">
        <v>0.248727</v>
      </c>
      <c r="H408" s="61">
        <v>2162.4</v>
      </c>
      <c r="I408" s="61">
        <v>47979400.856236197</v>
      </c>
    </row>
    <row r="409" spans="1:9" x14ac:dyDescent="0.25">
      <c r="A409" s="62">
        <v>43796</v>
      </c>
      <c r="B409" s="61" t="s">
        <v>183</v>
      </c>
      <c r="C409" s="61" t="s">
        <v>180</v>
      </c>
      <c r="D409" s="61">
        <v>21.939274869999998</v>
      </c>
      <c r="E409" s="61">
        <v>21.89852887</v>
      </c>
      <c r="F409" s="61">
        <v>0.18607000000000001</v>
      </c>
      <c r="G409" s="61">
        <v>4.0745999999999997E-2</v>
      </c>
      <c r="H409" s="61">
        <v>2162.4</v>
      </c>
      <c r="I409" s="61">
        <v>47441553.7967126</v>
      </c>
    </row>
    <row r="410" spans="1:9" x14ac:dyDescent="0.25">
      <c r="A410" s="62">
        <v>43795</v>
      </c>
      <c r="B410" s="61" t="s">
        <v>183</v>
      </c>
      <c r="C410" s="61" t="s">
        <v>180</v>
      </c>
      <c r="D410" s="61">
        <v>21.89852883</v>
      </c>
      <c r="E410" s="61">
        <v>22.056480830000002</v>
      </c>
      <c r="F410" s="61">
        <v>-0.71613000000000004</v>
      </c>
      <c r="G410" s="61">
        <v>-0.15795200000000001</v>
      </c>
      <c r="H410" s="61">
        <v>2162.4</v>
      </c>
      <c r="I410" s="61">
        <v>47353444.437578402</v>
      </c>
    </row>
    <row r="411" spans="1:9" x14ac:dyDescent="0.25">
      <c r="A411" s="62">
        <v>43794</v>
      </c>
      <c r="B411" s="61" t="s">
        <v>183</v>
      </c>
      <c r="C411" s="61" t="s">
        <v>180</v>
      </c>
      <c r="D411" s="61">
        <v>22.056480990000001</v>
      </c>
      <c r="E411" s="61">
        <v>22.460824989999999</v>
      </c>
      <c r="F411" s="61">
        <v>-1.8002199999999999</v>
      </c>
      <c r="G411" s="61">
        <v>-0.40434399999999998</v>
      </c>
      <c r="H411" s="61">
        <v>2162.4</v>
      </c>
      <c r="I411" s="61">
        <v>47695000.662218899</v>
      </c>
    </row>
    <row r="412" spans="1:9" x14ac:dyDescent="0.25">
      <c r="A412" s="62">
        <v>43791</v>
      </c>
      <c r="B412" s="61" t="s">
        <v>183</v>
      </c>
      <c r="C412" s="61" t="s">
        <v>180</v>
      </c>
      <c r="D412" s="61">
        <v>22.46082453</v>
      </c>
      <c r="E412" s="61">
        <v>22.681258530000001</v>
      </c>
      <c r="F412" s="61">
        <v>-0.97187999999999997</v>
      </c>
      <c r="G412" s="61">
        <v>-0.22043399999999999</v>
      </c>
      <c r="H412" s="61">
        <v>2162.4</v>
      </c>
      <c r="I412" s="61">
        <v>48569354.346145503</v>
      </c>
    </row>
    <row r="413" spans="1:9" x14ac:dyDescent="0.25">
      <c r="A413" s="62">
        <v>43790</v>
      </c>
      <c r="B413" s="61" t="s">
        <v>183</v>
      </c>
      <c r="C413" s="61" t="s">
        <v>180</v>
      </c>
      <c r="D413" s="61">
        <v>22.681259010000002</v>
      </c>
      <c r="E413" s="61">
        <v>22.436759009999999</v>
      </c>
      <c r="F413" s="61">
        <v>1.0897300000000001</v>
      </c>
      <c r="G413" s="61">
        <v>0.2445</v>
      </c>
      <c r="H413" s="61">
        <v>2137.4</v>
      </c>
      <c r="I413" s="61">
        <v>48478991.051751003</v>
      </c>
    </row>
    <row r="414" spans="1:9" x14ac:dyDescent="0.25">
      <c r="A414" s="62">
        <v>43789</v>
      </c>
      <c r="B414" s="61" t="s">
        <v>183</v>
      </c>
      <c r="C414" s="61" t="s">
        <v>180</v>
      </c>
      <c r="D414" s="61">
        <v>22.436759030000001</v>
      </c>
      <c r="E414" s="61">
        <v>22.192066029999999</v>
      </c>
      <c r="F414" s="61">
        <v>1.1026100000000001</v>
      </c>
      <c r="G414" s="61">
        <v>0.24469299999999999</v>
      </c>
      <c r="H414" s="61">
        <v>2137.4</v>
      </c>
      <c r="I414" s="61">
        <v>47956396.060998999</v>
      </c>
    </row>
    <row r="415" spans="1:9" x14ac:dyDescent="0.25">
      <c r="A415" s="62">
        <v>43788</v>
      </c>
      <c r="B415" s="61" t="s">
        <v>183</v>
      </c>
      <c r="C415" s="61" t="s">
        <v>180</v>
      </c>
      <c r="D415" s="61">
        <v>22.19206647</v>
      </c>
      <c r="E415" s="61">
        <v>22.009054469999999</v>
      </c>
      <c r="F415" s="61">
        <v>0.83152999999999999</v>
      </c>
      <c r="G415" s="61">
        <v>0.18301200000000001</v>
      </c>
      <c r="H415" s="61">
        <v>2087.4</v>
      </c>
      <c r="I415" s="61">
        <v>46323786.125677399</v>
      </c>
    </row>
    <row r="416" spans="1:9" x14ac:dyDescent="0.25">
      <c r="A416" s="62">
        <v>43787</v>
      </c>
      <c r="B416" s="61" t="s">
        <v>183</v>
      </c>
      <c r="C416" s="61" t="s">
        <v>180</v>
      </c>
      <c r="D416" s="61">
        <v>22.009054240000001</v>
      </c>
      <c r="E416" s="61">
        <v>22.08170724</v>
      </c>
      <c r="F416" s="61">
        <v>-0.32901999999999998</v>
      </c>
      <c r="G416" s="61">
        <v>-7.2652999999999995E-2</v>
      </c>
      <c r="H416" s="61">
        <v>2087.4</v>
      </c>
      <c r="I416" s="61">
        <v>45941765.847738698</v>
      </c>
    </row>
    <row r="417" spans="1:9" x14ac:dyDescent="0.25">
      <c r="A417" s="62">
        <v>43784</v>
      </c>
      <c r="B417" s="61" t="s">
        <v>183</v>
      </c>
      <c r="C417" s="61" t="s">
        <v>180</v>
      </c>
      <c r="D417" s="61">
        <v>22.081707640000001</v>
      </c>
      <c r="E417" s="61">
        <v>22.29928164</v>
      </c>
      <c r="F417" s="61">
        <v>-0.97570000000000001</v>
      </c>
      <c r="G417" s="61">
        <v>-0.21757399999999999</v>
      </c>
      <c r="H417" s="61">
        <v>2087.4</v>
      </c>
      <c r="I417" s="61">
        <v>46093422.772858903</v>
      </c>
    </row>
    <row r="418" spans="1:9" x14ac:dyDescent="0.25">
      <c r="A418" s="62">
        <v>43783</v>
      </c>
      <c r="B418" s="61" t="s">
        <v>183</v>
      </c>
      <c r="C418" s="61" t="s">
        <v>180</v>
      </c>
      <c r="D418" s="61">
        <v>22.299281820000001</v>
      </c>
      <c r="E418" s="61">
        <v>22.44508982</v>
      </c>
      <c r="F418" s="61">
        <v>-0.64961999999999998</v>
      </c>
      <c r="G418" s="61">
        <v>-0.14580799999999999</v>
      </c>
      <c r="H418" s="61">
        <v>2087.4</v>
      </c>
      <c r="I418" s="61">
        <v>46547587.768913403</v>
      </c>
    </row>
    <row r="419" spans="1:9" x14ac:dyDescent="0.25">
      <c r="A419" s="62">
        <v>43782</v>
      </c>
      <c r="B419" s="61" t="s">
        <v>183</v>
      </c>
      <c r="C419" s="61" t="s">
        <v>180</v>
      </c>
      <c r="D419" s="61">
        <v>22.445090189999998</v>
      </c>
      <c r="E419" s="61">
        <v>22.46529919</v>
      </c>
      <c r="F419" s="61">
        <v>-8.9959999999999998E-2</v>
      </c>
      <c r="G419" s="61">
        <v>-2.0209000000000001E-2</v>
      </c>
      <c r="H419" s="61">
        <v>2087.4</v>
      </c>
      <c r="I419" s="61">
        <v>46851948.597876497</v>
      </c>
    </row>
    <row r="420" spans="1:9" x14ac:dyDescent="0.25">
      <c r="A420" s="62">
        <v>43781</v>
      </c>
      <c r="B420" s="61" t="s">
        <v>183</v>
      </c>
      <c r="C420" s="61" t="s">
        <v>180</v>
      </c>
      <c r="D420" s="61">
        <v>22.465298990000001</v>
      </c>
      <c r="E420" s="61">
        <v>22.383144990000002</v>
      </c>
      <c r="F420" s="61">
        <v>0.36703999999999998</v>
      </c>
      <c r="G420" s="61">
        <v>8.2154000000000005E-2</v>
      </c>
      <c r="H420" s="61">
        <v>2037.4</v>
      </c>
      <c r="I420" s="61">
        <v>45770867.558122903</v>
      </c>
    </row>
    <row r="421" spans="1:9" x14ac:dyDescent="0.25">
      <c r="A421" s="62">
        <v>43780</v>
      </c>
      <c r="B421" s="61" t="s">
        <v>183</v>
      </c>
      <c r="C421" s="61" t="s">
        <v>180</v>
      </c>
      <c r="D421" s="61">
        <v>22.38314519</v>
      </c>
      <c r="E421" s="61">
        <v>22.54673919</v>
      </c>
      <c r="F421" s="61">
        <v>-0.72558</v>
      </c>
      <c r="G421" s="61">
        <v>-0.16359399999999999</v>
      </c>
      <c r="H421" s="61">
        <v>2037.4</v>
      </c>
      <c r="I421" s="61">
        <v>45603487.159541503</v>
      </c>
    </row>
    <row r="422" spans="1:9" x14ac:dyDescent="0.25">
      <c r="A422" s="62">
        <v>43777</v>
      </c>
      <c r="B422" s="61" t="s">
        <v>183</v>
      </c>
      <c r="C422" s="61" t="s">
        <v>180</v>
      </c>
      <c r="D422" s="61">
        <v>22.546738999999999</v>
      </c>
      <c r="E422" s="61">
        <v>22.583682</v>
      </c>
      <c r="F422" s="61">
        <v>-0.16358</v>
      </c>
      <c r="G422" s="61">
        <v>-3.6942999999999997E-2</v>
      </c>
      <c r="H422" s="61">
        <v>2037.4</v>
      </c>
      <c r="I422" s="61">
        <v>45936793.678816997</v>
      </c>
    </row>
    <row r="423" spans="1:9" x14ac:dyDescent="0.25">
      <c r="A423" s="62">
        <v>43776</v>
      </c>
      <c r="B423" s="61" t="s">
        <v>183</v>
      </c>
      <c r="C423" s="61" t="s">
        <v>180</v>
      </c>
      <c r="D423" s="61">
        <v>22.583681599999998</v>
      </c>
      <c r="E423" s="61">
        <v>22.6726046</v>
      </c>
      <c r="F423" s="61">
        <v>-0.39219999999999999</v>
      </c>
      <c r="G423" s="61">
        <v>-8.8923000000000002E-2</v>
      </c>
      <c r="H423" s="61">
        <v>2037.4</v>
      </c>
      <c r="I423" s="61">
        <v>46012060.642884798</v>
      </c>
    </row>
    <row r="424" spans="1:9" x14ac:dyDescent="0.25">
      <c r="A424" s="62">
        <v>43775</v>
      </c>
      <c r="B424" s="61" t="s">
        <v>183</v>
      </c>
      <c r="C424" s="61" t="s">
        <v>180</v>
      </c>
      <c r="D424" s="61">
        <v>22.672604809999999</v>
      </c>
      <c r="E424" s="61">
        <v>22.606810809999999</v>
      </c>
      <c r="F424" s="61">
        <v>0.29104000000000002</v>
      </c>
      <c r="G424" s="61">
        <v>6.5794000000000005E-2</v>
      </c>
      <c r="H424" s="61">
        <v>2037.4</v>
      </c>
      <c r="I424" s="61">
        <v>46193233.057708398</v>
      </c>
    </row>
    <row r="425" spans="1:9" x14ac:dyDescent="0.25">
      <c r="A425" s="62">
        <v>43774</v>
      </c>
      <c r="B425" s="61" t="s">
        <v>183</v>
      </c>
      <c r="C425" s="61" t="s">
        <v>180</v>
      </c>
      <c r="D425" s="61">
        <v>22.606810939999999</v>
      </c>
      <c r="E425" s="61">
        <v>22.312767940000001</v>
      </c>
      <c r="F425" s="61">
        <v>1.31782</v>
      </c>
      <c r="G425" s="61">
        <v>0.294043</v>
      </c>
      <c r="H425" s="61">
        <v>2037.4</v>
      </c>
      <c r="I425" s="61">
        <v>46059184.429588802</v>
      </c>
    </row>
    <row r="426" spans="1:9" x14ac:dyDescent="0.25">
      <c r="A426" s="62">
        <v>43773</v>
      </c>
      <c r="B426" s="61" t="s">
        <v>183</v>
      </c>
      <c r="C426" s="61" t="s">
        <v>180</v>
      </c>
      <c r="D426" s="61">
        <v>22.312767489999999</v>
      </c>
      <c r="E426" s="61">
        <v>22.37269349</v>
      </c>
      <c r="F426" s="61">
        <v>-0.26784999999999998</v>
      </c>
      <c r="G426" s="61">
        <v>-5.9926E-2</v>
      </c>
      <c r="H426" s="61">
        <v>2037.4</v>
      </c>
      <c r="I426" s="61">
        <v>45460099.422428399</v>
      </c>
    </row>
    <row r="427" spans="1:9" x14ac:dyDescent="0.25">
      <c r="A427" s="62">
        <v>43770</v>
      </c>
      <c r="B427" s="61" t="s">
        <v>183</v>
      </c>
      <c r="C427" s="61" t="s">
        <v>180</v>
      </c>
      <c r="D427" s="61">
        <v>22.37269324</v>
      </c>
      <c r="E427" s="61">
        <v>22.68494724</v>
      </c>
      <c r="F427" s="61">
        <v>-1.3764799999999999</v>
      </c>
      <c r="G427" s="61">
        <v>-0.31225399999999998</v>
      </c>
      <c r="H427" s="61">
        <v>2037.4</v>
      </c>
      <c r="I427" s="61">
        <v>45582192.325255699</v>
      </c>
    </row>
    <row r="428" spans="1:9" x14ac:dyDescent="0.25">
      <c r="A428" s="62">
        <v>43769</v>
      </c>
      <c r="B428" s="61" t="s">
        <v>183</v>
      </c>
      <c r="C428" s="61" t="s">
        <v>180</v>
      </c>
      <c r="D428" s="61">
        <v>22.684947099999999</v>
      </c>
      <c r="E428" s="61">
        <v>22.5137681</v>
      </c>
      <c r="F428" s="61">
        <v>0.76032999999999995</v>
      </c>
      <c r="G428" s="61">
        <v>0.171179</v>
      </c>
      <c r="H428" s="61">
        <v>2037.4</v>
      </c>
      <c r="I428" s="61">
        <v>46218379.276381299</v>
      </c>
    </row>
    <row r="429" spans="1:9" x14ac:dyDescent="0.25">
      <c r="A429" s="62">
        <v>43768</v>
      </c>
      <c r="B429" s="61" t="s">
        <v>183</v>
      </c>
      <c r="C429" s="61" t="s">
        <v>180</v>
      </c>
      <c r="D429" s="61">
        <v>22.513767810000001</v>
      </c>
      <c r="E429" s="61">
        <v>22.812301810000001</v>
      </c>
      <c r="F429" s="61">
        <v>-1.3086500000000001</v>
      </c>
      <c r="G429" s="61">
        <v>-0.29853400000000002</v>
      </c>
      <c r="H429" s="61">
        <v>2037.4</v>
      </c>
      <c r="I429" s="61">
        <v>45869618.077397399</v>
      </c>
    </row>
    <row r="430" spans="1:9" x14ac:dyDescent="0.25">
      <c r="A430" s="62">
        <v>43767</v>
      </c>
      <c r="B430" s="61" t="s">
        <v>183</v>
      </c>
      <c r="C430" s="61" t="s">
        <v>180</v>
      </c>
      <c r="D430" s="61">
        <v>22.812301479999999</v>
      </c>
      <c r="E430" s="61">
        <v>22.75020748</v>
      </c>
      <c r="F430" s="61">
        <v>0.27294000000000002</v>
      </c>
      <c r="G430" s="61">
        <v>6.2094000000000003E-2</v>
      </c>
      <c r="H430" s="61">
        <v>2037.4</v>
      </c>
      <c r="I430" s="61">
        <v>46477851.4722564</v>
      </c>
    </row>
    <row r="431" spans="1:9" x14ac:dyDescent="0.25">
      <c r="A431" s="62">
        <v>43766</v>
      </c>
      <c r="B431" s="61" t="s">
        <v>183</v>
      </c>
      <c r="C431" s="61" t="s">
        <v>180</v>
      </c>
      <c r="D431" s="61">
        <v>22.75020791</v>
      </c>
      <c r="E431" s="61">
        <v>22.64172791</v>
      </c>
      <c r="F431" s="61">
        <v>0.47911999999999999</v>
      </c>
      <c r="G431" s="61">
        <v>0.10847999999999999</v>
      </c>
      <c r="H431" s="61">
        <v>2037.4</v>
      </c>
      <c r="I431" s="61">
        <v>46351341.846457697</v>
      </c>
    </row>
    <row r="432" spans="1:9" x14ac:dyDescent="0.25">
      <c r="A432" s="62">
        <v>43763</v>
      </c>
      <c r="B432" s="61" t="s">
        <v>183</v>
      </c>
      <c r="C432" s="61" t="s">
        <v>180</v>
      </c>
      <c r="D432" s="61">
        <v>22.64172748</v>
      </c>
      <c r="E432" s="61">
        <v>22.934259480000001</v>
      </c>
      <c r="F432" s="61">
        <v>-1.27552</v>
      </c>
      <c r="G432" s="61">
        <v>-0.29253200000000001</v>
      </c>
      <c r="H432" s="61">
        <v>2037.4</v>
      </c>
      <c r="I432" s="61">
        <v>46130323.492934398</v>
      </c>
    </row>
    <row r="433" spans="1:9" x14ac:dyDescent="0.25">
      <c r="A433" s="62">
        <v>43762</v>
      </c>
      <c r="B433" s="61" t="s">
        <v>183</v>
      </c>
      <c r="C433" s="61" t="s">
        <v>180</v>
      </c>
      <c r="D433" s="61">
        <v>22.934259050000001</v>
      </c>
      <c r="E433" s="61">
        <v>22.887831049999999</v>
      </c>
      <c r="F433" s="61">
        <v>0.20285</v>
      </c>
      <c r="G433" s="61">
        <v>4.6427999999999997E-2</v>
      </c>
      <c r="H433" s="61">
        <v>2037.4</v>
      </c>
      <c r="I433" s="61">
        <v>46726328.191247098</v>
      </c>
    </row>
    <row r="434" spans="1:9" x14ac:dyDescent="0.25">
      <c r="A434" s="62">
        <v>43761</v>
      </c>
      <c r="B434" s="61" t="s">
        <v>183</v>
      </c>
      <c r="C434" s="61" t="s">
        <v>180</v>
      </c>
      <c r="D434" s="61">
        <v>22.887831439999999</v>
      </c>
      <c r="E434" s="61">
        <v>23.129214439999998</v>
      </c>
      <c r="F434" s="61">
        <v>-1.0436300000000001</v>
      </c>
      <c r="G434" s="61">
        <v>-0.24138299999999999</v>
      </c>
      <c r="H434" s="61">
        <v>2037.4</v>
      </c>
      <c r="I434" s="61">
        <v>46631736.4393503</v>
      </c>
    </row>
    <row r="435" spans="1:9" x14ac:dyDescent="0.25">
      <c r="A435" s="62">
        <v>43760</v>
      </c>
      <c r="B435" s="61" t="s">
        <v>183</v>
      </c>
      <c r="C435" s="61" t="s">
        <v>180</v>
      </c>
      <c r="D435" s="61">
        <v>23.12921412</v>
      </c>
      <c r="E435" s="61">
        <v>22.84496012</v>
      </c>
      <c r="F435" s="61">
        <v>1.24427</v>
      </c>
      <c r="G435" s="61">
        <v>0.28425400000000001</v>
      </c>
      <c r="H435" s="61">
        <v>2037.4</v>
      </c>
      <c r="I435" s="61">
        <v>47123530.235730298</v>
      </c>
    </row>
    <row r="436" spans="1:9" x14ac:dyDescent="0.25">
      <c r="A436" s="62">
        <v>43759</v>
      </c>
      <c r="B436" s="61" t="s">
        <v>183</v>
      </c>
      <c r="C436" s="61" t="s">
        <v>180</v>
      </c>
      <c r="D436" s="61">
        <v>22.844959930000002</v>
      </c>
      <c r="E436" s="61">
        <v>23.212304929999998</v>
      </c>
      <c r="F436" s="61">
        <v>-1.5825400000000001</v>
      </c>
      <c r="G436" s="61">
        <v>-0.36734499999999998</v>
      </c>
      <c r="H436" s="61">
        <v>2037.4</v>
      </c>
      <c r="I436" s="61">
        <v>46544389.896261699</v>
      </c>
    </row>
    <row r="437" spans="1:9" x14ac:dyDescent="0.25">
      <c r="A437" s="62">
        <v>43756</v>
      </c>
      <c r="B437" s="61" t="s">
        <v>183</v>
      </c>
      <c r="C437" s="61" t="s">
        <v>180</v>
      </c>
      <c r="D437" s="61">
        <v>23.212305319999999</v>
      </c>
      <c r="E437" s="61">
        <v>22.921207320000001</v>
      </c>
      <c r="F437" s="61">
        <v>1.26999</v>
      </c>
      <c r="G437" s="61">
        <v>0.29109800000000002</v>
      </c>
      <c r="H437" s="61">
        <v>2037.4</v>
      </c>
      <c r="I437" s="61">
        <v>47292820.495883897</v>
      </c>
    </row>
    <row r="438" spans="1:9" x14ac:dyDescent="0.25">
      <c r="A438" s="62">
        <v>43755</v>
      </c>
      <c r="B438" s="61" t="s">
        <v>183</v>
      </c>
      <c r="C438" s="61" t="s">
        <v>180</v>
      </c>
      <c r="D438" s="61">
        <v>22.92120714</v>
      </c>
      <c r="E438" s="61">
        <v>23.125705140000001</v>
      </c>
      <c r="F438" s="61">
        <v>-0.88429000000000002</v>
      </c>
      <c r="G438" s="61">
        <v>-0.20449800000000001</v>
      </c>
      <c r="H438" s="61">
        <v>2037.4</v>
      </c>
      <c r="I438" s="61">
        <v>46699736.1906574</v>
      </c>
    </row>
    <row r="439" spans="1:9" x14ac:dyDescent="0.25">
      <c r="A439" s="62">
        <v>43754</v>
      </c>
      <c r="B439" s="61" t="s">
        <v>183</v>
      </c>
      <c r="C439" s="61" t="s">
        <v>180</v>
      </c>
      <c r="D439" s="61">
        <v>23.125704930000001</v>
      </c>
      <c r="E439" s="61">
        <v>23.19687193</v>
      </c>
      <c r="F439" s="61">
        <v>-0.30680000000000002</v>
      </c>
      <c r="G439" s="61">
        <v>-7.1166999999999994E-2</v>
      </c>
      <c r="H439" s="61">
        <v>2062.4</v>
      </c>
      <c r="I439" s="61">
        <v>47694523.224746697</v>
      </c>
    </row>
    <row r="440" spans="1:9" x14ac:dyDescent="0.25">
      <c r="A440" s="62">
        <v>43753</v>
      </c>
      <c r="B440" s="61" t="s">
        <v>183</v>
      </c>
      <c r="C440" s="61" t="s">
        <v>180</v>
      </c>
      <c r="D440" s="61">
        <v>23.19687193</v>
      </c>
      <c r="E440" s="61">
        <v>23.414673929999999</v>
      </c>
      <c r="F440" s="61">
        <v>-0.93018999999999996</v>
      </c>
      <c r="G440" s="61">
        <v>-0.217802</v>
      </c>
      <c r="H440" s="61">
        <v>2062.4</v>
      </c>
      <c r="I440" s="61">
        <v>47841298.259047702</v>
      </c>
    </row>
    <row r="441" spans="1:9" x14ac:dyDescent="0.25">
      <c r="A441" s="62">
        <v>43752</v>
      </c>
      <c r="B441" s="61" t="s">
        <v>183</v>
      </c>
      <c r="C441" s="61" t="s">
        <v>180</v>
      </c>
      <c r="D441" s="61">
        <v>23.414674229999999</v>
      </c>
      <c r="E441" s="61">
        <v>23.756711230000001</v>
      </c>
      <c r="F441" s="61">
        <v>-1.4397500000000001</v>
      </c>
      <c r="G441" s="61">
        <v>-0.34203699999999998</v>
      </c>
      <c r="H441" s="61">
        <v>2062.4</v>
      </c>
      <c r="I441" s="61">
        <v>48290494.375974603</v>
      </c>
    </row>
    <row r="442" spans="1:9" x14ac:dyDescent="0.25">
      <c r="A442" s="62">
        <v>43749</v>
      </c>
      <c r="B442" s="61" t="s">
        <v>183</v>
      </c>
      <c r="C442" s="61" t="s">
        <v>180</v>
      </c>
      <c r="D442" s="61">
        <v>23.756711599999999</v>
      </c>
      <c r="E442" s="61">
        <v>24.1231176</v>
      </c>
      <c r="F442" s="61">
        <v>-1.5188999999999999</v>
      </c>
      <c r="G442" s="61">
        <v>-0.36640600000000001</v>
      </c>
      <c r="H442" s="61">
        <v>2062.4</v>
      </c>
      <c r="I442" s="61">
        <v>48995913.273974799</v>
      </c>
    </row>
    <row r="443" spans="1:9" x14ac:dyDescent="0.25">
      <c r="A443" s="62">
        <v>43748</v>
      </c>
      <c r="B443" s="61" t="s">
        <v>183</v>
      </c>
      <c r="C443" s="61" t="s">
        <v>180</v>
      </c>
      <c r="D443" s="61">
        <v>24.123117239999999</v>
      </c>
      <c r="E443" s="61">
        <v>24.537225240000001</v>
      </c>
      <c r="F443" s="61">
        <v>-1.68767</v>
      </c>
      <c r="G443" s="61">
        <v>-0.41410799999999998</v>
      </c>
      <c r="H443" s="61">
        <v>2062.4</v>
      </c>
      <c r="I443" s="61">
        <v>49751589.365127698</v>
      </c>
    </row>
    <row r="444" spans="1:9" x14ac:dyDescent="0.25">
      <c r="A444" s="62">
        <v>43747</v>
      </c>
      <c r="B444" s="61" t="s">
        <v>183</v>
      </c>
      <c r="C444" s="61" t="s">
        <v>180</v>
      </c>
      <c r="D444" s="61">
        <v>24.537225249999999</v>
      </c>
      <c r="E444" s="61">
        <v>24.875613250000001</v>
      </c>
      <c r="F444" s="61">
        <v>-1.36032</v>
      </c>
      <c r="G444" s="61">
        <v>-0.33838800000000002</v>
      </c>
      <c r="H444" s="61">
        <v>2062.4</v>
      </c>
      <c r="I444" s="61">
        <v>50605646.967275701</v>
      </c>
    </row>
    <row r="445" spans="1:9" x14ac:dyDescent="0.25">
      <c r="A445" s="62">
        <v>43746</v>
      </c>
      <c r="B445" s="61" t="s">
        <v>183</v>
      </c>
      <c r="C445" s="61" t="s">
        <v>180</v>
      </c>
      <c r="D445" s="61">
        <v>24.87561307</v>
      </c>
      <c r="E445" s="61">
        <v>23.968372070000001</v>
      </c>
      <c r="F445" s="61">
        <v>3.7851599999999999</v>
      </c>
      <c r="G445" s="61">
        <v>0.90724099999999996</v>
      </c>
      <c r="H445" s="61">
        <v>2062.4</v>
      </c>
      <c r="I445" s="61">
        <v>51303539.022407196</v>
      </c>
    </row>
    <row r="446" spans="1:9" x14ac:dyDescent="0.25">
      <c r="A446" s="62">
        <v>43745</v>
      </c>
      <c r="B446" s="61" t="s">
        <v>183</v>
      </c>
      <c r="C446" s="61" t="s">
        <v>180</v>
      </c>
      <c r="D446" s="61">
        <v>23.968372559999999</v>
      </c>
      <c r="E446" s="61">
        <v>23.87769656</v>
      </c>
      <c r="F446" s="61">
        <v>0.37974999999999998</v>
      </c>
      <c r="G446" s="61">
        <v>9.0676000000000007E-2</v>
      </c>
      <c r="H446" s="61">
        <v>2062.4</v>
      </c>
      <c r="I446" s="61">
        <v>49432443.472861603</v>
      </c>
    </row>
    <row r="447" spans="1:9" x14ac:dyDescent="0.25">
      <c r="A447" s="62">
        <v>43742</v>
      </c>
      <c r="B447" s="61" t="s">
        <v>183</v>
      </c>
      <c r="C447" s="61" t="s">
        <v>180</v>
      </c>
      <c r="D447" s="61">
        <v>23.877696929999999</v>
      </c>
      <c r="E447" s="61">
        <v>24.421924929999999</v>
      </c>
      <c r="F447" s="61">
        <v>-2.22844</v>
      </c>
      <c r="G447" s="61">
        <v>-0.54422800000000005</v>
      </c>
      <c r="H447" s="61">
        <v>2062.4</v>
      </c>
      <c r="I447" s="61">
        <v>49245433.781522699</v>
      </c>
    </row>
    <row r="448" spans="1:9" x14ac:dyDescent="0.25">
      <c r="A448" s="62">
        <v>43741</v>
      </c>
      <c r="B448" s="61" t="s">
        <v>183</v>
      </c>
      <c r="C448" s="61" t="s">
        <v>180</v>
      </c>
      <c r="D448" s="61">
        <v>24.42192541</v>
      </c>
      <c r="E448" s="61">
        <v>24.88622041</v>
      </c>
      <c r="F448" s="61">
        <v>-1.8656699999999999</v>
      </c>
      <c r="G448" s="61">
        <v>-0.46429500000000001</v>
      </c>
      <c r="H448" s="61">
        <v>2062.4</v>
      </c>
      <c r="I448" s="61">
        <v>50367852.231360197</v>
      </c>
    </row>
    <row r="449" spans="1:9" x14ac:dyDescent="0.25">
      <c r="A449" s="62">
        <v>43740</v>
      </c>
      <c r="B449" s="61" t="s">
        <v>183</v>
      </c>
      <c r="C449" s="61" t="s">
        <v>180</v>
      </c>
      <c r="D449" s="61">
        <v>24.886220470000001</v>
      </c>
      <c r="E449" s="61">
        <v>24.18682647</v>
      </c>
      <c r="F449" s="61">
        <v>2.8916300000000001</v>
      </c>
      <c r="G449" s="61">
        <v>0.69939399999999996</v>
      </c>
      <c r="H449" s="61">
        <v>1962.4</v>
      </c>
      <c r="I449" s="61">
        <v>48836793.708989397</v>
      </c>
    </row>
    <row r="450" spans="1:9" x14ac:dyDescent="0.25">
      <c r="A450" s="62">
        <v>43739</v>
      </c>
      <c r="B450" s="61" t="s">
        <v>183</v>
      </c>
      <c r="C450" s="61" t="s">
        <v>180</v>
      </c>
      <c r="D450" s="61">
        <v>24.186826270000001</v>
      </c>
      <c r="E450" s="61">
        <v>23.494605270000001</v>
      </c>
      <c r="F450" s="61">
        <v>2.9462999999999999</v>
      </c>
      <c r="G450" s="61">
        <v>0.69222099999999998</v>
      </c>
      <c r="H450" s="61">
        <v>1962.4</v>
      </c>
      <c r="I450" s="61">
        <v>47464300.4327268</v>
      </c>
    </row>
    <row r="451" spans="1:9" x14ac:dyDescent="0.25">
      <c r="A451" s="62">
        <v>43738</v>
      </c>
      <c r="B451" s="61" t="s">
        <v>183</v>
      </c>
      <c r="C451" s="61" t="s">
        <v>180</v>
      </c>
      <c r="D451" s="61">
        <v>23.49460483</v>
      </c>
      <c r="E451" s="61">
        <v>23.92423183</v>
      </c>
      <c r="F451" s="61">
        <v>-1.7957799999999999</v>
      </c>
      <c r="G451" s="61">
        <v>-0.42962699999999998</v>
      </c>
      <c r="H451" s="61">
        <v>1912.4</v>
      </c>
      <c r="I451" s="61">
        <v>44931152.760706402</v>
      </c>
    </row>
    <row r="452" spans="1:9" x14ac:dyDescent="0.25">
      <c r="A452" s="62">
        <v>43735</v>
      </c>
      <c r="B452" s="61" t="s">
        <v>183</v>
      </c>
      <c r="C452" s="61" t="s">
        <v>180</v>
      </c>
      <c r="D452" s="61">
        <v>23.924231809999998</v>
      </c>
      <c r="E452" s="61">
        <v>23.635578809999998</v>
      </c>
      <c r="F452" s="61">
        <v>1.22126</v>
      </c>
      <c r="G452" s="61">
        <v>0.28865299999999999</v>
      </c>
      <c r="H452" s="61">
        <v>1912.4</v>
      </c>
      <c r="I452" s="61">
        <v>45752772.686139397</v>
      </c>
    </row>
    <row r="453" spans="1:9" x14ac:dyDescent="0.25">
      <c r="A453" s="62">
        <v>43734</v>
      </c>
      <c r="B453" s="61" t="s">
        <v>183</v>
      </c>
      <c r="C453" s="61" t="s">
        <v>180</v>
      </c>
      <c r="D453" s="61">
        <v>23.6355784</v>
      </c>
      <c r="E453" s="61">
        <v>23.5269014</v>
      </c>
      <c r="F453" s="61">
        <v>0.46193000000000001</v>
      </c>
      <c r="G453" s="61">
        <v>0.108677</v>
      </c>
      <c r="H453" s="61">
        <v>1912.4</v>
      </c>
      <c r="I453" s="61">
        <v>45200751.038895197</v>
      </c>
    </row>
    <row r="454" spans="1:9" x14ac:dyDescent="0.25">
      <c r="A454" s="62">
        <v>43733</v>
      </c>
      <c r="B454" s="61" t="s">
        <v>183</v>
      </c>
      <c r="C454" s="61" t="s">
        <v>180</v>
      </c>
      <c r="D454" s="61">
        <v>23.526901370000001</v>
      </c>
      <c r="E454" s="61">
        <v>23.75255537</v>
      </c>
      <c r="F454" s="61">
        <v>-0.95001999999999998</v>
      </c>
      <c r="G454" s="61">
        <v>-0.22565399999999999</v>
      </c>
      <c r="H454" s="61">
        <v>1912.4</v>
      </c>
      <c r="I454" s="61">
        <v>44992916.760692097</v>
      </c>
    </row>
    <row r="455" spans="1:9" x14ac:dyDescent="0.25">
      <c r="A455" s="62">
        <v>43732</v>
      </c>
      <c r="B455" s="61" t="s">
        <v>183</v>
      </c>
      <c r="C455" s="61" t="s">
        <v>180</v>
      </c>
      <c r="D455" s="61">
        <v>23.752554870000001</v>
      </c>
      <c r="E455" s="61">
        <v>23.280490870000001</v>
      </c>
      <c r="F455" s="61">
        <v>2.02772</v>
      </c>
      <c r="G455" s="61">
        <v>0.47206399999999998</v>
      </c>
      <c r="H455" s="61">
        <v>1837.4</v>
      </c>
      <c r="I455" s="61">
        <v>43643015.575802602</v>
      </c>
    </row>
    <row r="456" spans="1:9" x14ac:dyDescent="0.25">
      <c r="A456" s="62">
        <v>43731</v>
      </c>
      <c r="B456" s="61" t="s">
        <v>183</v>
      </c>
      <c r="C456" s="61" t="s">
        <v>180</v>
      </c>
      <c r="D456" s="61">
        <v>23.28049124</v>
      </c>
      <c r="E456" s="61">
        <v>23.49864324</v>
      </c>
      <c r="F456" s="61">
        <v>-0.92835999999999996</v>
      </c>
      <c r="G456" s="61">
        <v>-0.21815200000000001</v>
      </c>
      <c r="H456" s="61">
        <v>1862.4</v>
      </c>
      <c r="I456" s="61">
        <v>43357656.726849698</v>
      </c>
    </row>
    <row r="457" spans="1:9" x14ac:dyDescent="0.25">
      <c r="A457" s="62">
        <v>43728</v>
      </c>
      <c r="B457" s="61" t="s">
        <v>183</v>
      </c>
      <c r="C457" s="61" t="s">
        <v>180</v>
      </c>
      <c r="D457" s="61">
        <v>23.498643479999998</v>
      </c>
      <c r="E457" s="61">
        <v>22.841087479999999</v>
      </c>
      <c r="F457" s="61">
        <v>2.8788299999999998</v>
      </c>
      <c r="G457" s="61">
        <v>0.65755600000000003</v>
      </c>
      <c r="H457" s="61">
        <v>1862.4</v>
      </c>
      <c r="I457" s="61">
        <v>43763944.113082401</v>
      </c>
    </row>
    <row r="458" spans="1:9" x14ac:dyDescent="0.25">
      <c r="A458" s="62">
        <v>43727</v>
      </c>
      <c r="B458" s="61" t="s">
        <v>183</v>
      </c>
      <c r="C458" s="61" t="s">
        <v>180</v>
      </c>
      <c r="D458" s="61">
        <v>22.841087940000001</v>
      </c>
      <c r="E458" s="61">
        <v>22.840846939999999</v>
      </c>
      <c r="F458" s="61">
        <v>1.06E-3</v>
      </c>
      <c r="G458" s="61">
        <v>2.41E-4</v>
      </c>
      <c r="H458" s="61">
        <v>1862.4</v>
      </c>
      <c r="I458" s="61">
        <v>42539310.7027198</v>
      </c>
    </row>
    <row r="459" spans="1:9" x14ac:dyDescent="0.25">
      <c r="A459" s="62">
        <v>43726</v>
      </c>
      <c r="B459" s="61" t="s">
        <v>183</v>
      </c>
      <c r="C459" s="61" t="s">
        <v>180</v>
      </c>
      <c r="D459" s="61">
        <v>22.840846559999999</v>
      </c>
      <c r="E459" s="61">
        <v>23.12896156</v>
      </c>
      <c r="F459" s="61">
        <v>-1.24569</v>
      </c>
      <c r="G459" s="61">
        <v>-0.28811500000000001</v>
      </c>
      <c r="H459" s="61">
        <v>1862.4</v>
      </c>
      <c r="I459" s="61">
        <v>42538861.155883603</v>
      </c>
    </row>
    <row r="460" spans="1:9" x14ac:dyDescent="0.25">
      <c r="A460" s="62">
        <v>43725</v>
      </c>
      <c r="B460" s="61" t="s">
        <v>183</v>
      </c>
      <c r="C460" s="61" t="s">
        <v>180</v>
      </c>
      <c r="D460" s="61">
        <v>23.128961929999999</v>
      </c>
      <c r="E460" s="61">
        <v>22.98518193</v>
      </c>
      <c r="F460" s="61">
        <v>0.62553000000000003</v>
      </c>
      <c r="G460" s="61">
        <v>0.14377999999999999</v>
      </c>
      <c r="H460" s="61">
        <v>1862.4</v>
      </c>
      <c r="I460" s="61">
        <v>43075448.085317701</v>
      </c>
    </row>
    <row r="461" spans="1:9" x14ac:dyDescent="0.25">
      <c r="A461" s="62">
        <v>43724</v>
      </c>
      <c r="B461" s="61" t="s">
        <v>183</v>
      </c>
      <c r="C461" s="61" t="s">
        <v>180</v>
      </c>
      <c r="D461" s="61">
        <v>22.98518206</v>
      </c>
      <c r="E461" s="61">
        <v>22.630171059999999</v>
      </c>
      <c r="F461" s="61">
        <v>1.5687500000000001</v>
      </c>
      <c r="G461" s="61">
        <v>0.35501100000000002</v>
      </c>
      <c r="H461" s="61">
        <v>1862.4</v>
      </c>
      <c r="I461" s="61">
        <v>42807672.024090096</v>
      </c>
    </row>
    <row r="462" spans="1:9" x14ac:dyDescent="0.25">
      <c r="A462" s="62">
        <v>43721</v>
      </c>
      <c r="B462" s="61" t="s">
        <v>183</v>
      </c>
      <c r="C462" s="61" t="s">
        <v>180</v>
      </c>
      <c r="D462" s="61">
        <v>22.630171310000001</v>
      </c>
      <c r="E462" s="61">
        <v>22.626616309999999</v>
      </c>
      <c r="F462" s="61">
        <v>1.5709999999999998E-2</v>
      </c>
      <c r="G462" s="61">
        <v>3.555E-3</v>
      </c>
      <c r="H462" s="61">
        <v>1862.4</v>
      </c>
      <c r="I462" s="61">
        <v>42146498.938257903</v>
      </c>
    </row>
    <row r="463" spans="1:9" x14ac:dyDescent="0.25">
      <c r="A463" s="62">
        <v>43720</v>
      </c>
      <c r="B463" s="61" t="s">
        <v>183</v>
      </c>
      <c r="C463" s="61" t="s">
        <v>180</v>
      </c>
      <c r="D463" s="61">
        <v>22.626615999999999</v>
      </c>
      <c r="E463" s="61">
        <v>22.779387</v>
      </c>
      <c r="F463" s="61">
        <v>-0.67064999999999997</v>
      </c>
      <c r="G463" s="61">
        <v>-0.15277099999999999</v>
      </c>
      <c r="H463" s="61">
        <v>1862.4</v>
      </c>
      <c r="I463" s="61">
        <v>42139877.518247999</v>
      </c>
    </row>
    <row r="464" spans="1:9" x14ac:dyDescent="0.25">
      <c r="A464" s="62">
        <v>43719</v>
      </c>
      <c r="B464" s="61" t="s">
        <v>183</v>
      </c>
      <c r="C464" s="61" t="s">
        <v>180</v>
      </c>
      <c r="D464" s="61">
        <v>22.779387079999999</v>
      </c>
      <c r="E464" s="61">
        <v>22.944215079999999</v>
      </c>
      <c r="F464" s="61">
        <v>-0.71838999999999997</v>
      </c>
      <c r="G464" s="61">
        <v>-0.164828</v>
      </c>
      <c r="H464" s="61">
        <v>1862.4</v>
      </c>
      <c r="I464" s="61">
        <v>42424398.835953198</v>
      </c>
    </row>
    <row r="465" spans="1:9" x14ac:dyDescent="0.25">
      <c r="A465" s="62">
        <v>43718</v>
      </c>
      <c r="B465" s="61" t="s">
        <v>183</v>
      </c>
      <c r="C465" s="61" t="s">
        <v>180</v>
      </c>
      <c r="D465" s="61">
        <v>22.944214710000001</v>
      </c>
      <c r="E465" s="61">
        <v>22.805218709999998</v>
      </c>
      <c r="F465" s="61">
        <v>0.60948999999999998</v>
      </c>
      <c r="G465" s="61">
        <v>0.13899600000000001</v>
      </c>
      <c r="H465" s="61">
        <v>1862.4</v>
      </c>
      <c r="I465" s="61">
        <v>42731374.3085481</v>
      </c>
    </row>
    <row r="466" spans="1:9" x14ac:dyDescent="0.25">
      <c r="A466" s="62">
        <v>43717</v>
      </c>
      <c r="B466" s="61" t="s">
        <v>183</v>
      </c>
      <c r="C466" s="61" t="s">
        <v>180</v>
      </c>
      <c r="D466" s="61">
        <v>22.805218379999999</v>
      </c>
      <c r="E466" s="61">
        <v>22.83884638</v>
      </c>
      <c r="F466" s="61">
        <v>-0.14724000000000001</v>
      </c>
      <c r="G466" s="61">
        <v>-3.3627999999999998E-2</v>
      </c>
      <c r="H466" s="61">
        <v>1887.4</v>
      </c>
      <c r="I466" s="61">
        <v>43042637.586067103</v>
      </c>
    </row>
    <row r="467" spans="1:9" x14ac:dyDescent="0.25">
      <c r="A467" s="62">
        <v>43714</v>
      </c>
      <c r="B467" s="61" t="s">
        <v>183</v>
      </c>
      <c r="C467" s="61" t="s">
        <v>180</v>
      </c>
      <c r="D467" s="61">
        <v>22.838846820000001</v>
      </c>
      <c r="E467" s="61">
        <v>23.119274820000001</v>
      </c>
      <c r="F467" s="61">
        <v>-1.21296</v>
      </c>
      <c r="G467" s="61">
        <v>-0.28042800000000001</v>
      </c>
      <c r="H467" s="61">
        <v>1887.4</v>
      </c>
      <c r="I467" s="61">
        <v>43106108.0046084</v>
      </c>
    </row>
    <row r="468" spans="1:9" x14ac:dyDescent="0.25">
      <c r="A468" s="62">
        <v>43713</v>
      </c>
      <c r="B468" s="61" t="s">
        <v>183</v>
      </c>
      <c r="C468" s="61" t="s">
        <v>180</v>
      </c>
      <c r="D468" s="61">
        <v>23.119274999999998</v>
      </c>
      <c r="E468" s="61">
        <v>23.39836</v>
      </c>
      <c r="F468" s="61">
        <v>-1.19275</v>
      </c>
      <c r="G468" s="61">
        <v>-0.27908500000000003</v>
      </c>
      <c r="H468" s="61">
        <v>1937.4</v>
      </c>
      <c r="I468" s="61">
        <v>44791352.742825001</v>
      </c>
    </row>
    <row r="469" spans="1:9" x14ac:dyDescent="0.25">
      <c r="A469" s="62">
        <v>43712</v>
      </c>
      <c r="B469" s="61" t="s">
        <v>183</v>
      </c>
      <c r="C469" s="61" t="s">
        <v>180</v>
      </c>
      <c r="D469" s="61">
        <v>23.398359970000001</v>
      </c>
      <c r="E469" s="61">
        <v>24.11381497</v>
      </c>
      <c r="F469" s="61">
        <v>-2.96699</v>
      </c>
      <c r="G469" s="61">
        <v>-0.71545499999999995</v>
      </c>
      <c r="H469" s="61">
        <v>1937.4</v>
      </c>
      <c r="I469" s="61">
        <v>45332052.800957903</v>
      </c>
    </row>
    <row r="470" spans="1:9" x14ac:dyDescent="0.25">
      <c r="A470" s="62">
        <v>43711</v>
      </c>
      <c r="B470" s="61" t="s">
        <v>183</v>
      </c>
      <c r="C470" s="61" t="s">
        <v>180</v>
      </c>
      <c r="D470" s="61">
        <v>24.11381523</v>
      </c>
      <c r="E470" s="61">
        <v>23.671851230000001</v>
      </c>
      <c r="F470" s="61">
        <v>1.86704</v>
      </c>
      <c r="G470" s="61">
        <v>0.44196400000000002</v>
      </c>
      <c r="H470" s="61">
        <v>1937.4</v>
      </c>
      <c r="I470" s="61">
        <v>46718177.968047597</v>
      </c>
    </row>
    <row r="471" spans="1:9" x14ac:dyDescent="0.25">
      <c r="A471" s="62">
        <v>43707</v>
      </c>
      <c r="B471" s="61" t="s">
        <v>183</v>
      </c>
      <c r="C471" s="61" t="s">
        <v>180</v>
      </c>
      <c r="D471" s="61">
        <v>23.67185134</v>
      </c>
      <c r="E471" s="61">
        <v>23.47319534</v>
      </c>
      <c r="F471" s="61">
        <v>0.84631000000000001</v>
      </c>
      <c r="G471" s="61">
        <v>0.198656</v>
      </c>
      <c r="H471" s="61">
        <v>1987.4</v>
      </c>
      <c r="I471" s="61">
        <v>47045508.368670002</v>
      </c>
    </row>
    <row r="472" spans="1:9" x14ac:dyDescent="0.25">
      <c r="A472" s="62">
        <v>43706</v>
      </c>
      <c r="B472" s="61" t="s">
        <v>183</v>
      </c>
      <c r="C472" s="61" t="s">
        <v>180</v>
      </c>
      <c r="D472" s="61">
        <v>23.473195520000001</v>
      </c>
      <c r="E472" s="61">
        <v>23.933790519999999</v>
      </c>
      <c r="F472" s="61">
        <v>-1.92445</v>
      </c>
      <c r="G472" s="61">
        <v>-0.46059499999999998</v>
      </c>
      <c r="H472" s="61">
        <v>1987.4</v>
      </c>
      <c r="I472" s="61">
        <v>46650699.196034499</v>
      </c>
    </row>
    <row r="473" spans="1:9" x14ac:dyDescent="0.25">
      <c r="A473" s="62">
        <v>43705</v>
      </c>
      <c r="B473" s="61" t="s">
        <v>183</v>
      </c>
      <c r="C473" s="61" t="s">
        <v>180</v>
      </c>
      <c r="D473" s="61">
        <v>23.93379036</v>
      </c>
      <c r="E473" s="61">
        <v>24.25838736</v>
      </c>
      <c r="F473" s="61">
        <v>-1.3380799999999999</v>
      </c>
      <c r="G473" s="61">
        <v>-0.32459700000000002</v>
      </c>
      <c r="H473" s="61">
        <v>1987.4</v>
      </c>
      <c r="I473" s="61">
        <v>47566086.762835003</v>
      </c>
    </row>
    <row r="474" spans="1:9" x14ac:dyDescent="0.25">
      <c r="A474" s="62">
        <v>43704</v>
      </c>
      <c r="B474" s="61" t="s">
        <v>183</v>
      </c>
      <c r="C474" s="61" t="s">
        <v>180</v>
      </c>
      <c r="D474" s="61">
        <v>24.25838697</v>
      </c>
      <c r="E474" s="61">
        <v>23.734917970000001</v>
      </c>
      <c r="F474" s="61">
        <v>2.2054800000000001</v>
      </c>
      <c r="G474" s="61">
        <v>0.52346899999999996</v>
      </c>
      <c r="H474" s="61">
        <v>1987.4</v>
      </c>
      <c r="I474" s="61">
        <v>48211191.039338902</v>
      </c>
    </row>
    <row r="475" spans="1:9" x14ac:dyDescent="0.25">
      <c r="A475" s="62">
        <v>43703</v>
      </c>
      <c r="B475" s="61" t="s">
        <v>183</v>
      </c>
      <c r="C475" s="61" t="s">
        <v>180</v>
      </c>
      <c r="D475" s="61">
        <v>23.734918029999999</v>
      </c>
      <c r="E475" s="61">
        <v>23.90589503</v>
      </c>
      <c r="F475" s="61">
        <v>-0.71521000000000001</v>
      </c>
      <c r="G475" s="61">
        <v>-0.17097699999999999</v>
      </c>
      <c r="H475" s="61">
        <v>1987.4</v>
      </c>
      <c r="I475" s="61">
        <v>47170847.297576003</v>
      </c>
    </row>
    <row r="476" spans="1:9" x14ac:dyDescent="0.25">
      <c r="A476" s="62">
        <v>43700</v>
      </c>
      <c r="B476" s="61" t="s">
        <v>183</v>
      </c>
      <c r="C476" s="61" t="s">
        <v>180</v>
      </c>
      <c r="D476" s="61">
        <v>23.905895279999999</v>
      </c>
      <c r="E476" s="61">
        <v>22.819881280000001</v>
      </c>
      <c r="F476" s="61">
        <v>4.7590700000000004</v>
      </c>
      <c r="G476" s="61">
        <v>1.086014</v>
      </c>
      <c r="H476" s="61">
        <v>1987.4</v>
      </c>
      <c r="I476" s="61">
        <v>47510647.997157797</v>
      </c>
    </row>
    <row r="477" spans="1:9" x14ac:dyDescent="0.25">
      <c r="A477" s="62">
        <v>43699</v>
      </c>
      <c r="B477" s="61" t="s">
        <v>183</v>
      </c>
      <c r="C477" s="61" t="s">
        <v>180</v>
      </c>
      <c r="D477" s="61">
        <v>22.819880900000001</v>
      </c>
      <c r="E477" s="61">
        <v>22.631815899999999</v>
      </c>
      <c r="F477" s="61">
        <v>0.83098000000000005</v>
      </c>
      <c r="G477" s="61">
        <v>0.18806500000000001</v>
      </c>
      <c r="H477" s="61">
        <v>1987.4</v>
      </c>
      <c r="I477" s="61">
        <v>45352299.7603027</v>
      </c>
    </row>
    <row r="478" spans="1:9" x14ac:dyDescent="0.25">
      <c r="A478" s="62">
        <v>43698</v>
      </c>
      <c r="B478" s="61" t="s">
        <v>183</v>
      </c>
      <c r="C478" s="61" t="s">
        <v>180</v>
      </c>
      <c r="D478" s="61">
        <v>22.631816350000001</v>
      </c>
      <c r="E478" s="61">
        <v>23.02603435</v>
      </c>
      <c r="F478" s="61">
        <v>-1.7120500000000001</v>
      </c>
      <c r="G478" s="61">
        <v>-0.39421800000000001</v>
      </c>
      <c r="H478" s="61">
        <v>1987.4</v>
      </c>
      <c r="I478" s="61">
        <v>44978539.709439002</v>
      </c>
    </row>
    <row r="479" spans="1:9" x14ac:dyDescent="0.25">
      <c r="A479" s="62">
        <v>43697</v>
      </c>
      <c r="B479" s="61" t="s">
        <v>183</v>
      </c>
      <c r="C479" s="61" t="s">
        <v>180</v>
      </c>
      <c r="D479" s="61">
        <v>23.026034200000002</v>
      </c>
      <c r="E479" s="61">
        <v>22.4851612</v>
      </c>
      <c r="F479" s="61">
        <v>2.4054700000000002</v>
      </c>
      <c r="G479" s="61">
        <v>0.54087300000000005</v>
      </c>
      <c r="H479" s="61">
        <v>1987.4</v>
      </c>
      <c r="I479" s="61">
        <v>45762009.447182603</v>
      </c>
    </row>
    <row r="480" spans="1:9" x14ac:dyDescent="0.25">
      <c r="A480" s="62">
        <v>43696</v>
      </c>
      <c r="B480" s="61" t="s">
        <v>183</v>
      </c>
      <c r="C480" s="61" t="s">
        <v>180</v>
      </c>
      <c r="D480" s="61">
        <v>22.485161519999998</v>
      </c>
      <c r="E480" s="61">
        <v>23.11639452</v>
      </c>
      <c r="F480" s="61">
        <v>-2.7306699999999999</v>
      </c>
      <c r="G480" s="61">
        <v>-0.63123300000000004</v>
      </c>
      <c r="H480" s="61">
        <v>1987.4</v>
      </c>
      <c r="I480" s="61">
        <v>44687077.460332498</v>
      </c>
    </row>
    <row r="481" spans="1:9" x14ac:dyDescent="0.25">
      <c r="A481" s="62">
        <v>43693</v>
      </c>
      <c r="B481" s="61" t="s">
        <v>183</v>
      </c>
      <c r="C481" s="61" t="s">
        <v>180</v>
      </c>
      <c r="D481" s="61">
        <v>23.116394660000001</v>
      </c>
      <c r="E481" s="61">
        <v>23.636992660000001</v>
      </c>
      <c r="F481" s="61">
        <v>-2.2024699999999999</v>
      </c>
      <c r="G481" s="61">
        <v>-0.52059800000000001</v>
      </c>
      <c r="H481" s="61">
        <v>1987.4</v>
      </c>
      <c r="I481" s="61">
        <v>45941592.096467897</v>
      </c>
    </row>
    <row r="482" spans="1:9" x14ac:dyDescent="0.25">
      <c r="A482" s="62">
        <v>43692</v>
      </c>
      <c r="B482" s="61" t="s">
        <v>183</v>
      </c>
      <c r="C482" s="61" t="s">
        <v>180</v>
      </c>
      <c r="D482" s="61">
        <v>23.63699269</v>
      </c>
      <c r="E482" s="61">
        <v>23.65357869</v>
      </c>
      <c r="F482" s="61">
        <v>-7.0120000000000002E-2</v>
      </c>
      <c r="G482" s="61">
        <v>-1.6586E-2</v>
      </c>
      <c r="H482" s="61">
        <v>1987.4</v>
      </c>
      <c r="I482" s="61">
        <v>46976230.183084004</v>
      </c>
    </row>
    <row r="483" spans="1:9" x14ac:dyDescent="0.25">
      <c r="A483" s="62">
        <v>43691</v>
      </c>
      <c r="B483" s="61" t="s">
        <v>183</v>
      </c>
      <c r="C483" s="61" t="s">
        <v>180</v>
      </c>
      <c r="D483" s="61">
        <v>23.653578599999999</v>
      </c>
      <c r="E483" s="61">
        <v>22.349347600000002</v>
      </c>
      <c r="F483" s="61">
        <v>5.8356599999999998</v>
      </c>
      <c r="G483" s="61">
        <v>1.3042309999999999</v>
      </c>
      <c r="H483" s="61">
        <v>1987.4</v>
      </c>
      <c r="I483" s="61">
        <v>47009193.0703758</v>
      </c>
    </row>
    <row r="484" spans="1:9" x14ac:dyDescent="0.25">
      <c r="A484" s="62">
        <v>43690</v>
      </c>
      <c r="B484" s="61" t="s">
        <v>183</v>
      </c>
      <c r="C484" s="61" t="s">
        <v>180</v>
      </c>
      <c r="D484" s="61">
        <v>22.349347420000001</v>
      </c>
      <c r="E484" s="61">
        <v>23.194027420000001</v>
      </c>
      <c r="F484" s="61">
        <v>-3.6417999999999999</v>
      </c>
      <c r="G484" s="61">
        <v>-0.84467999999999999</v>
      </c>
      <c r="H484" s="61">
        <v>1987.4</v>
      </c>
      <c r="I484" s="61">
        <v>44417160.110550202</v>
      </c>
    </row>
    <row r="485" spans="1:9" x14ac:dyDescent="0.25">
      <c r="A485" s="62">
        <v>43689</v>
      </c>
      <c r="B485" s="61" t="s">
        <v>183</v>
      </c>
      <c r="C485" s="61" t="s">
        <v>180</v>
      </c>
      <c r="D485" s="61">
        <v>23.194027770000002</v>
      </c>
      <c r="E485" s="61">
        <v>22.25574877</v>
      </c>
      <c r="F485" s="61">
        <v>4.2159000000000004</v>
      </c>
      <c r="G485" s="61">
        <v>0.93827899999999997</v>
      </c>
      <c r="H485" s="61">
        <v>1987.4</v>
      </c>
      <c r="I485" s="61">
        <v>46095880.372181296</v>
      </c>
    </row>
    <row r="486" spans="1:9" x14ac:dyDescent="0.25">
      <c r="A486" s="62">
        <v>43686</v>
      </c>
      <c r="B486" s="61" t="s">
        <v>183</v>
      </c>
      <c r="C486" s="61" t="s">
        <v>180</v>
      </c>
      <c r="D486" s="61">
        <v>22.25574911</v>
      </c>
      <c r="E486" s="61">
        <v>21.924015109999999</v>
      </c>
      <c r="F486" s="61">
        <v>1.51311</v>
      </c>
      <c r="G486" s="61">
        <v>0.33173399999999997</v>
      </c>
      <c r="H486" s="61">
        <v>1987.4</v>
      </c>
      <c r="I486" s="61">
        <v>44231142.548461303</v>
      </c>
    </row>
    <row r="487" spans="1:9" x14ac:dyDescent="0.25">
      <c r="A487" s="62">
        <v>43685</v>
      </c>
      <c r="B487" s="61" t="s">
        <v>183</v>
      </c>
      <c r="C487" s="61" t="s">
        <v>180</v>
      </c>
      <c r="D487" s="61">
        <v>21.924014759999999</v>
      </c>
      <c r="E487" s="61">
        <v>22.665863760000001</v>
      </c>
      <c r="F487" s="61">
        <v>-3.27298</v>
      </c>
      <c r="G487" s="61">
        <v>-0.74184899999999998</v>
      </c>
      <c r="H487" s="61">
        <v>1987.4</v>
      </c>
      <c r="I487" s="61">
        <v>43571852.706068203</v>
      </c>
    </row>
    <row r="488" spans="1:9" x14ac:dyDescent="0.25">
      <c r="A488" s="62">
        <v>43684</v>
      </c>
      <c r="B488" s="61" t="s">
        <v>183</v>
      </c>
      <c r="C488" s="61" t="s">
        <v>180</v>
      </c>
      <c r="D488" s="61">
        <v>22.66586337</v>
      </c>
      <c r="E488" s="61">
        <v>22.841532369999999</v>
      </c>
      <c r="F488" s="61">
        <v>-0.76907999999999999</v>
      </c>
      <c r="G488" s="61">
        <v>-0.17566899999999999</v>
      </c>
      <c r="H488" s="61">
        <v>1987.4</v>
      </c>
      <c r="I488" s="61">
        <v>45046204.859128103</v>
      </c>
    </row>
    <row r="489" spans="1:9" x14ac:dyDescent="0.25">
      <c r="A489" s="62">
        <v>43683</v>
      </c>
      <c r="B489" s="61" t="s">
        <v>183</v>
      </c>
      <c r="C489" s="61" t="s">
        <v>180</v>
      </c>
      <c r="D489" s="61">
        <v>22.841532000000001</v>
      </c>
      <c r="E489" s="61">
        <v>23.200700999999999</v>
      </c>
      <c r="F489" s="61">
        <v>-1.5481</v>
      </c>
      <c r="G489" s="61">
        <v>-0.35916900000000002</v>
      </c>
      <c r="H489" s="61">
        <v>1987.4</v>
      </c>
      <c r="I489" s="61">
        <v>45395329.221395999</v>
      </c>
    </row>
    <row r="490" spans="1:9" x14ac:dyDescent="0.25">
      <c r="A490" s="62">
        <v>43682</v>
      </c>
      <c r="B490" s="61" t="s">
        <v>183</v>
      </c>
      <c r="C490" s="61" t="s">
        <v>180</v>
      </c>
      <c r="D490" s="61">
        <v>23.2007014</v>
      </c>
      <c r="E490" s="61">
        <v>21.8393014</v>
      </c>
      <c r="F490" s="61">
        <v>6.2337199999999999</v>
      </c>
      <c r="G490" s="61">
        <v>1.3613999999999999</v>
      </c>
      <c r="H490" s="61">
        <v>1987.4</v>
      </c>
      <c r="I490" s="61">
        <v>46109143.564464197</v>
      </c>
    </row>
    <row r="491" spans="1:9" x14ac:dyDescent="0.25">
      <c r="A491" s="62">
        <v>43679</v>
      </c>
      <c r="B491" s="61" t="s">
        <v>183</v>
      </c>
      <c r="C491" s="61" t="s">
        <v>180</v>
      </c>
      <c r="D491" s="61">
        <v>21.839300919999999</v>
      </c>
      <c r="E491" s="61">
        <v>21.906196919999999</v>
      </c>
      <c r="F491" s="61">
        <v>-0.30536999999999997</v>
      </c>
      <c r="G491" s="61">
        <v>-6.6895999999999997E-2</v>
      </c>
      <c r="H491" s="61">
        <v>2037.4</v>
      </c>
      <c r="I491" s="61">
        <v>44495457.212310702</v>
      </c>
    </row>
    <row r="492" spans="1:9" x14ac:dyDescent="0.25">
      <c r="A492" s="62">
        <v>43678</v>
      </c>
      <c r="B492" s="61" t="s">
        <v>183</v>
      </c>
      <c r="C492" s="61" t="s">
        <v>180</v>
      </c>
      <c r="D492" s="61">
        <v>21.906197070000001</v>
      </c>
      <c r="E492" s="61">
        <v>21.652753069999999</v>
      </c>
      <c r="F492" s="61">
        <v>1.17049</v>
      </c>
      <c r="G492" s="61">
        <v>0.253444</v>
      </c>
      <c r="H492" s="61">
        <v>2037.4</v>
      </c>
      <c r="I492" s="61">
        <v>44631751.629009202</v>
      </c>
    </row>
    <row r="493" spans="1:9" x14ac:dyDescent="0.25">
      <c r="A493" s="62">
        <v>43677</v>
      </c>
      <c r="B493" s="61" t="s">
        <v>183</v>
      </c>
      <c r="C493" s="61" t="s">
        <v>180</v>
      </c>
      <c r="D493" s="61">
        <v>21.652752700000001</v>
      </c>
      <c r="E493" s="61">
        <v>21.0955017</v>
      </c>
      <c r="F493" s="61">
        <v>2.6415600000000001</v>
      </c>
      <c r="G493" s="61">
        <v>0.55725100000000005</v>
      </c>
      <c r="H493" s="61">
        <v>2037.4</v>
      </c>
      <c r="I493" s="61">
        <v>44115383.309238099</v>
      </c>
    </row>
    <row r="494" spans="1:9" x14ac:dyDescent="0.25">
      <c r="A494" s="62">
        <v>43676</v>
      </c>
      <c r="B494" s="61" t="s">
        <v>183</v>
      </c>
      <c r="C494" s="61" t="s">
        <v>180</v>
      </c>
      <c r="D494" s="61">
        <v>21.0955017</v>
      </c>
      <c r="E494" s="61">
        <v>20.694096699999999</v>
      </c>
      <c r="F494" s="61">
        <v>1.93971</v>
      </c>
      <c r="G494" s="61">
        <v>0.40140500000000001</v>
      </c>
      <c r="H494" s="61">
        <v>1912.4</v>
      </c>
      <c r="I494" s="61">
        <v>40343100.737585098</v>
      </c>
    </row>
    <row r="495" spans="1:9" x14ac:dyDescent="0.25">
      <c r="A495" s="62">
        <v>43675</v>
      </c>
      <c r="B495" s="61" t="s">
        <v>183</v>
      </c>
      <c r="C495" s="61" t="s">
        <v>180</v>
      </c>
      <c r="D495" s="61">
        <v>20.694096429999998</v>
      </c>
      <c r="E495" s="61">
        <v>20.775063429999999</v>
      </c>
      <c r="F495" s="61">
        <v>-0.38973000000000002</v>
      </c>
      <c r="G495" s="61">
        <v>-8.0966999999999997E-2</v>
      </c>
      <c r="H495" s="61">
        <v>1912.4</v>
      </c>
      <c r="I495" s="61">
        <v>39575452.095021203</v>
      </c>
    </row>
    <row r="496" spans="1:9" x14ac:dyDescent="0.25">
      <c r="A496" s="62">
        <v>43672</v>
      </c>
      <c r="B496" s="61" t="s">
        <v>183</v>
      </c>
      <c r="C496" s="61" t="s">
        <v>180</v>
      </c>
      <c r="D496" s="61">
        <v>20.775063320000001</v>
      </c>
      <c r="E496" s="61">
        <v>20.94079932</v>
      </c>
      <c r="F496" s="61">
        <v>-0.79144999999999999</v>
      </c>
      <c r="G496" s="61">
        <v>-0.16573599999999999</v>
      </c>
      <c r="H496" s="61">
        <v>1812.4</v>
      </c>
      <c r="I496" s="61">
        <v>37652787.086357899</v>
      </c>
    </row>
    <row r="497" spans="1:9" x14ac:dyDescent="0.25">
      <c r="A497" s="62">
        <v>43671</v>
      </c>
      <c r="B497" s="61" t="s">
        <v>183</v>
      </c>
      <c r="C497" s="61" t="s">
        <v>180</v>
      </c>
      <c r="D497" s="61">
        <v>20.94079949</v>
      </c>
      <c r="E497" s="61">
        <v>20.60737649</v>
      </c>
      <c r="F497" s="61">
        <v>1.61798</v>
      </c>
      <c r="G497" s="61">
        <v>0.33342300000000002</v>
      </c>
      <c r="H497" s="61">
        <v>1812.4</v>
      </c>
      <c r="I497" s="61">
        <v>37953167.818074398</v>
      </c>
    </row>
    <row r="498" spans="1:9" x14ac:dyDescent="0.25">
      <c r="A498" s="62">
        <v>43670</v>
      </c>
      <c r="B498" s="61" t="s">
        <v>183</v>
      </c>
      <c r="C498" s="61" t="s">
        <v>180</v>
      </c>
      <c r="D498" s="61">
        <v>20.607376380000002</v>
      </c>
      <c r="E498" s="61">
        <v>20.92926538</v>
      </c>
      <c r="F498" s="61">
        <v>-1.53799</v>
      </c>
      <c r="G498" s="61">
        <v>-0.32188899999999998</v>
      </c>
      <c r="H498" s="61">
        <v>1812.4</v>
      </c>
      <c r="I498" s="61">
        <v>37348870.773241103</v>
      </c>
    </row>
    <row r="499" spans="1:9" x14ac:dyDescent="0.25">
      <c r="A499" s="62">
        <v>43669</v>
      </c>
      <c r="B499" s="61" t="s">
        <v>183</v>
      </c>
      <c r="C499" s="61" t="s">
        <v>180</v>
      </c>
      <c r="D499" s="61">
        <v>20.929265130000001</v>
      </c>
      <c r="E499" s="61">
        <v>21.287784129999999</v>
      </c>
      <c r="F499" s="61">
        <v>-1.68415</v>
      </c>
      <c r="G499" s="61">
        <v>-0.35851899999999998</v>
      </c>
      <c r="H499" s="61">
        <v>1787.4</v>
      </c>
      <c r="I499" s="61">
        <v>37409031.2811573</v>
      </c>
    </row>
    <row r="500" spans="1:9" x14ac:dyDescent="0.25">
      <c r="A500" s="62">
        <v>43668</v>
      </c>
      <c r="B500" s="61" t="s">
        <v>183</v>
      </c>
      <c r="C500" s="61" t="s">
        <v>180</v>
      </c>
      <c r="D500" s="61">
        <v>21.287784210000002</v>
      </c>
      <c r="E500" s="61">
        <v>21.349379209999999</v>
      </c>
      <c r="F500" s="61">
        <v>-0.28850999999999999</v>
      </c>
      <c r="G500" s="61">
        <v>-6.1594999999999997E-2</v>
      </c>
      <c r="H500" s="61">
        <v>1787.4</v>
      </c>
      <c r="I500" s="61">
        <v>38049849.360306598</v>
      </c>
    </row>
    <row r="501" spans="1:9" x14ac:dyDescent="0.25">
      <c r="A501" s="62">
        <v>43665</v>
      </c>
      <c r="B501" s="61" t="s">
        <v>183</v>
      </c>
      <c r="C501" s="61" t="s">
        <v>180</v>
      </c>
      <c r="D501" s="61">
        <v>21.34937918</v>
      </c>
      <c r="E501" s="61">
        <v>21.223624180000002</v>
      </c>
      <c r="F501" s="61">
        <v>0.59252000000000005</v>
      </c>
      <c r="G501" s="61">
        <v>0.12575500000000001</v>
      </c>
      <c r="H501" s="61">
        <v>1787.4</v>
      </c>
      <c r="I501" s="61">
        <v>38159944.3944695</v>
      </c>
    </row>
    <row r="502" spans="1:9" x14ac:dyDescent="0.25">
      <c r="A502" s="62">
        <v>43664</v>
      </c>
      <c r="B502" s="61" t="s">
        <v>183</v>
      </c>
      <c r="C502" s="61" t="s">
        <v>180</v>
      </c>
      <c r="D502" s="61">
        <v>21.223624399999999</v>
      </c>
      <c r="E502" s="61">
        <v>21.410688400000002</v>
      </c>
      <c r="F502" s="61">
        <v>-0.87368999999999997</v>
      </c>
      <c r="G502" s="61">
        <v>-0.18706400000000001</v>
      </c>
      <c r="H502" s="61">
        <v>1787.4</v>
      </c>
      <c r="I502" s="61">
        <v>37935169.9234332</v>
      </c>
    </row>
    <row r="503" spans="1:9" x14ac:dyDescent="0.25">
      <c r="A503" s="62">
        <v>43663</v>
      </c>
      <c r="B503" s="61" t="s">
        <v>183</v>
      </c>
      <c r="C503" s="61" t="s">
        <v>180</v>
      </c>
      <c r="D503" s="61">
        <v>21.410688650000001</v>
      </c>
      <c r="E503" s="61">
        <v>21.139140650000002</v>
      </c>
      <c r="F503" s="61">
        <v>1.28457</v>
      </c>
      <c r="G503" s="61">
        <v>0.27154800000000001</v>
      </c>
      <c r="H503" s="61">
        <v>1787.4</v>
      </c>
      <c r="I503" s="61">
        <v>38269529.125075899</v>
      </c>
    </row>
    <row r="504" spans="1:9" x14ac:dyDescent="0.25">
      <c r="A504" s="62">
        <v>43662</v>
      </c>
      <c r="B504" s="61" t="s">
        <v>183</v>
      </c>
      <c r="C504" s="61" t="s">
        <v>180</v>
      </c>
      <c r="D504" s="61">
        <v>21.139140609999998</v>
      </c>
      <c r="E504" s="61">
        <v>20.87854961</v>
      </c>
      <c r="F504" s="61">
        <v>1.24813</v>
      </c>
      <c r="G504" s="61">
        <v>0.26059100000000002</v>
      </c>
      <c r="H504" s="61">
        <v>1762.4</v>
      </c>
      <c r="I504" s="61">
        <v>37255684.828485802</v>
      </c>
    </row>
    <row r="505" spans="1:9" x14ac:dyDescent="0.25">
      <c r="A505" s="62">
        <v>43661</v>
      </c>
      <c r="B505" s="61" t="s">
        <v>183</v>
      </c>
      <c r="C505" s="61" t="s">
        <v>180</v>
      </c>
      <c r="D505" s="61">
        <v>20.878549339999999</v>
      </c>
      <c r="E505" s="61">
        <v>20.782478340000001</v>
      </c>
      <c r="F505" s="61">
        <v>0.46227000000000001</v>
      </c>
      <c r="G505" s="61">
        <v>9.6071000000000004E-2</v>
      </c>
      <c r="H505" s="61">
        <v>1762.4</v>
      </c>
      <c r="I505" s="61">
        <v>36796417.992463998</v>
      </c>
    </row>
    <row r="506" spans="1:9" x14ac:dyDescent="0.25">
      <c r="A506" s="62">
        <v>43658</v>
      </c>
      <c r="B506" s="61" t="s">
        <v>183</v>
      </c>
      <c r="C506" s="61" t="s">
        <v>180</v>
      </c>
      <c r="D506" s="61">
        <v>20.782478300000001</v>
      </c>
      <c r="E506" s="61">
        <v>20.826602300000001</v>
      </c>
      <c r="F506" s="61">
        <v>-0.21185999999999999</v>
      </c>
      <c r="G506" s="61">
        <v>-4.4123999999999997E-2</v>
      </c>
      <c r="H506" s="61">
        <v>1762.4</v>
      </c>
      <c r="I506" s="61">
        <v>36627102.103354901</v>
      </c>
    </row>
    <row r="507" spans="1:9" x14ac:dyDescent="0.25">
      <c r="A507" s="62">
        <v>43657</v>
      </c>
      <c r="B507" s="61" t="s">
        <v>183</v>
      </c>
      <c r="C507" s="61" t="s">
        <v>180</v>
      </c>
      <c r="D507" s="61">
        <v>20.826602579999999</v>
      </c>
      <c r="E507" s="61">
        <v>20.967862579999998</v>
      </c>
      <c r="F507" s="61">
        <v>-0.67369999999999997</v>
      </c>
      <c r="G507" s="61">
        <v>-0.14126</v>
      </c>
      <c r="H507" s="61">
        <v>1762.4</v>
      </c>
      <c r="I507" s="61">
        <v>36704866.866799697</v>
      </c>
    </row>
    <row r="508" spans="1:9" x14ac:dyDescent="0.25">
      <c r="A508" s="62">
        <v>43656</v>
      </c>
      <c r="B508" s="61" t="s">
        <v>183</v>
      </c>
      <c r="C508" s="61" t="s">
        <v>180</v>
      </c>
      <c r="D508" s="61">
        <v>20.967862419999999</v>
      </c>
      <c r="E508" s="61">
        <v>21.171825420000001</v>
      </c>
      <c r="F508" s="61">
        <v>-0.96336999999999995</v>
      </c>
      <c r="G508" s="61">
        <v>-0.20396300000000001</v>
      </c>
      <c r="H508" s="61">
        <v>1762.4</v>
      </c>
      <c r="I508" s="61">
        <v>36953823.632595196</v>
      </c>
    </row>
    <row r="509" spans="1:9" x14ac:dyDescent="0.25">
      <c r="A509" s="62">
        <v>43655</v>
      </c>
      <c r="B509" s="61" t="s">
        <v>183</v>
      </c>
      <c r="C509" s="61" t="s">
        <v>180</v>
      </c>
      <c r="D509" s="61">
        <v>21.171825370000001</v>
      </c>
      <c r="E509" s="61">
        <v>21.045907369999998</v>
      </c>
      <c r="F509" s="61">
        <v>0.59830000000000005</v>
      </c>
      <c r="G509" s="61">
        <v>0.125918</v>
      </c>
      <c r="H509" s="61">
        <v>1762.4</v>
      </c>
      <c r="I509" s="61">
        <v>37313288.547564097</v>
      </c>
    </row>
    <row r="510" spans="1:9" x14ac:dyDescent="0.25">
      <c r="A510" s="62">
        <v>43654</v>
      </c>
      <c r="B510" s="61" t="s">
        <v>183</v>
      </c>
      <c r="C510" s="61" t="s">
        <v>180</v>
      </c>
      <c r="D510" s="61">
        <v>21.04590688</v>
      </c>
      <c r="E510" s="61">
        <v>20.787499879999999</v>
      </c>
      <c r="F510" s="61">
        <v>1.24309</v>
      </c>
      <c r="G510" s="61">
        <v>0.258407</v>
      </c>
      <c r="H510" s="61">
        <v>1762.4</v>
      </c>
      <c r="I510" s="61">
        <v>37091369.423032597</v>
      </c>
    </row>
    <row r="511" spans="1:9" x14ac:dyDescent="0.25">
      <c r="A511" s="62">
        <v>43651</v>
      </c>
      <c r="B511" s="61" t="s">
        <v>183</v>
      </c>
      <c r="C511" s="61" t="s">
        <v>180</v>
      </c>
      <c r="D511" s="61">
        <v>20.787499629999999</v>
      </c>
      <c r="E511" s="61">
        <v>20.77700463</v>
      </c>
      <c r="F511" s="61">
        <v>5.0509999999999999E-2</v>
      </c>
      <c r="G511" s="61">
        <v>1.0495000000000001E-2</v>
      </c>
      <c r="H511" s="61">
        <v>1762.4</v>
      </c>
      <c r="I511" s="61">
        <v>36635951.710410804</v>
      </c>
    </row>
    <row r="512" spans="1:9" x14ac:dyDescent="0.25">
      <c r="A512" s="62">
        <v>43649</v>
      </c>
      <c r="B512" s="61" t="s">
        <v>183</v>
      </c>
      <c r="C512" s="61" t="s">
        <v>180</v>
      </c>
      <c r="D512" s="61">
        <v>20.777004529999999</v>
      </c>
      <c r="E512" s="61">
        <v>20.859479530000002</v>
      </c>
      <c r="F512" s="61">
        <v>-0.39538000000000001</v>
      </c>
      <c r="G512" s="61">
        <v>-8.2475000000000007E-2</v>
      </c>
      <c r="H512" s="61">
        <v>1762.4</v>
      </c>
      <c r="I512" s="61">
        <v>36617455.114685498</v>
      </c>
    </row>
    <row r="513" spans="1:9" x14ac:dyDescent="0.25">
      <c r="A513" s="62">
        <v>43648</v>
      </c>
      <c r="B513" s="61" t="s">
        <v>183</v>
      </c>
      <c r="C513" s="61" t="s">
        <v>180</v>
      </c>
      <c r="D513" s="61">
        <v>20.85947964</v>
      </c>
      <c r="E513" s="61">
        <v>21.142930639999999</v>
      </c>
      <c r="F513" s="61">
        <v>-1.3406400000000001</v>
      </c>
      <c r="G513" s="61">
        <v>-0.28345100000000001</v>
      </c>
      <c r="H513" s="61">
        <v>1762.4</v>
      </c>
      <c r="I513" s="61">
        <v>36762809.495974898</v>
      </c>
    </row>
    <row r="514" spans="1:9" x14ac:dyDescent="0.25">
      <c r="A514" s="62">
        <v>43647</v>
      </c>
      <c r="B514" s="61" t="s">
        <v>183</v>
      </c>
      <c r="C514" s="61" t="s">
        <v>180</v>
      </c>
      <c r="D514" s="61">
        <v>21.142930239999998</v>
      </c>
      <c r="E514" s="61">
        <v>21.419791239999999</v>
      </c>
      <c r="F514" s="61">
        <v>-1.2925500000000001</v>
      </c>
      <c r="G514" s="61">
        <v>-0.27686100000000002</v>
      </c>
      <c r="H514" s="61">
        <v>1762.4</v>
      </c>
      <c r="I514" s="61">
        <v>37262363.6837667</v>
      </c>
    </row>
    <row r="515" spans="1:9" x14ac:dyDescent="0.25">
      <c r="A515" s="62">
        <v>43644</v>
      </c>
      <c r="B515" s="61" t="s">
        <v>183</v>
      </c>
      <c r="C515" s="61" t="s">
        <v>180</v>
      </c>
      <c r="D515" s="61">
        <v>21.419791360000001</v>
      </c>
      <c r="E515" s="61">
        <v>21.79515636</v>
      </c>
      <c r="F515" s="61">
        <v>-1.72224</v>
      </c>
      <c r="G515" s="61">
        <v>-0.375365</v>
      </c>
      <c r="H515" s="61">
        <v>1762.4</v>
      </c>
      <c r="I515" s="61">
        <v>37750304.552238002</v>
      </c>
    </row>
    <row r="516" spans="1:9" x14ac:dyDescent="0.25">
      <c r="A516" s="62">
        <v>43643</v>
      </c>
      <c r="B516" s="61" t="s">
        <v>183</v>
      </c>
      <c r="C516" s="61" t="s">
        <v>180</v>
      </c>
      <c r="D516" s="61">
        <v>21.795155950000002</v>
      </c>
      <c r="E516" s="61">
        <v>22.018571949999998</v>
      </c>
      <c r="F516" s="61">
        <v>-1.01467</v>
      </c>
      <c r="G516" s="61">
        <v>-0.223416</v>
      </c>
      <c r="H516" s="61">
        <v>1762.4</v>
      </c>
      <c r="I516" s="61">
        <v>38411848.231747799</v>
      </c>
    </row>
    <row r="517" spans="1:9" x14ac:dyDescent="0.25">
      <c r="A517" s="62">
        <v>43642</v>
      </c>
      <c r="B517" s="61" t="s">
        <v>183</v>
      </c>
      <c r="C517" s="61" t="s">
        <v>180</v>
      </c>
      <c r="D517" s="61">
        <v>22.018572129999999</v>
      </c>
      <c r="E517" s="61">
        <v>22.106733129999999</v>
      </c>
      <c r="F517" s="61">
        <v>-0.39879999999999999</v>
      </c>
      <c r="G517" s="61">
        <v>-8.8161000000000003E-2</v>
      </c>
      <c r="H517" s="61">
        <v>1737.4</v>
      </c>
      <c r="I517" s="61">
        <v>38255133.2743783</v>
      </c>
    </row>
    <row r="518" spans="1:9" x14ac:dyDescent="0.25">
      <c r="A518" s="62">
        <v>43641</v>
      </c>
      <c r="B518" s="61" t="s">
        <v>183</v>
      </c>
      <c r="C518" s="61" t="s">
        <v>180</v>
      </c>
      <c r="D518" s="61">
        <v>22.10673345</v>
      </c>
      <c r="E518" s="61">
        <v>21.726695450000001</v>
      </c>
      <c r="F518" s="61">
        <v>1.74918</v>
      </c>
      <c r="G518" s="61">
        <v>0.38003799999999999</v>
      </c>
      <c r="H518" s="61">
        <v>1737.4</v>
      </c>
      <c r="I518" s="61">
        <v>38408305.0162303</v>
      </c>
    </row>
    <row r="519" spans="1:9" x14ac:dyDescent="0.25">
      <c r="A519" s="62">
        <v>43640</v>
      </c>
      <c r="B519" s="61" t="s">
        <v>183</v>
      </c>
      <c r="C519" s="61" t="s">
        <v>180</v>
      </c>
      <c r="D519" s="61">
        <v>21.726695240000002</v>
      </c>
      <c r="E519" s="61">
        <v>21.868087240000001</v>
      </c>
      <c r="F519" s="61">
        <v>-0.64656999999999998</v>
      </c>
      <c r="G519" s="61">
        <v>-0.14139199999999999</v>
      </c>
      <c r="H519" s="61">
        <v>1737.4</v>
      </c>
      <c r="I519" s="61">
        <v>37748025.4900617</v>
      </c>
    </row>
    <row r="520" spans="1:9" x14ac:dyDescent="0.25">
      <c r="A520" s="62">
        <v>43637</v>
      </c>
      <c r="B520" s="61" t="s">
        <v>183</v>
      </c>
      <c r="C520" s="61" t="s">
        <v>180</v>
      </c>
      <c r="D520" s="61">
        <v>21.868086959999999</v>
      </c>
      <c r="E520" s="61">
        <v>21.432337960000002</v>
      </c>
      <c r="F520" s="61">
        <v>2.0331399999999999</v>
      </c>
      <c r="G520" s="61">
        <v>0.435749</v>
      </c>
      <c r="H520" s="61">
        <v>1737.4</v>
      </c>
      <c r="I520" s="61">
        <v>37993679.888564803</v>
      </c>
    </row>
    <row r="521" spans="1:9" x14ac:dyDescent="0.25">
      <c r="A521" s="62">
        <v>43636</v>
      </c>
      <c r="B521" s="61" t="s">
        <v>183</v>
      </c>
      <c r="C521" s="61" t="s">
        <v>180</v>
      </c>
      <c r="D521" s="61">
        <v>21.432338080000001</v>
      </c>
      <c r="E521" s="61">
        <v>21.600190080000001</v>
      </c>
      <c r="F521" s="61">
        <v>-0.77708999999999995</v>
      </c>
      <c r="G521" s="61">
        <v>-0.167852</v>
      </c>
      <c r="H521" s="61">
        <v>1737.4</v>
      </c>
      <c r="I521" s="61">
        <v>37236608.4772062</v>
      </c>
    </row>
    <row r="522" spans="1:9" x14ac:dyDescent="0.25">
      <c r="A522" s="62">
        <v>43635</v>
      </c>
      <c r="B522" s="61" t="s">
        <v>183</v>
      </c>
      <c r="C522" s="61" t="s">
        <v>180</v>
      </c>
      <c r="D522" s="61">
        <v>21.60018973</v>
      </c>
      <c r="E522" s="61">
        <v>21.725539730000001</v>
      </c>
      <c r="F522" s="61">
        <v>-0.57696999999999998</v>
      </c>
      <c r="G522" s="61">
        <v>-0.12534999999999999</v>
      </c>
      <c r="H522" s="61">
        <v>1737.4</v>
      </c>
      <c r="I522" s="61">
        <v>37528234.437471099</v>
      </c>
    </row>
    <row r="523" spans="1:9" x14ac:dyDescent="0.25">
      <c r="A523" s="62">
        <v>43634</v>
      </c>
      <c r="B523" s="61" t="s">
        <v>183</v>
      </c>
      <c r="C523" s="61" t="s">
        <v>180</v>
      </c>
      <c r="D523" s="61">
        <v>21.725539569999999</v>
      </c>
      <c r="E523" s="61">
        <v>21.660761569999998</v>
      </c>
      <c r="F523" s="61">
        <v>0.29905999999999999</v>
      </c>
      <c r="G523" s="61">
        <v>6.4778000000000002E-2</v>
      </c>
      <c r="H523" s="61">
        <v>1737.4</v>
      </c>
      <c r="I523" s="61">
        <v>37746017.625536703</v>
      </c>
    </row>
    <row r="524" spans="1:9" x14ac:dyDescent="0.25">
      <c r="A524" s="62">
        <v>43633</v>
      </c>
      <c r="B524" s="61" t="s">
        <v>183</v>
      </c>
      <c r="C524" s="61" t="s">
        <v>180</v>
      </c>
      <c r="D524" s="61">
        <v>21.660761860000001</v>
      </c>
      <c r="E524" s="61">
        <v>21.849655859999999</v>
      </c>
      <c r="F524" s="61">
        <v>-0.86451999999999996</v>
      </c>
      <c r="G524" s="61">
        <v>-0.18889400000000001</v>
      </c>
      <c r="H524" s="61">
        <v>1737.4</v>
      </c>
      <c r="I524" s="61">
        <v>37633472.637849502</v>
      </c>
    </row>
    <row r="525" spans="1:9" x14ac:dyDescent="0.25">
      <c r="A525" s="62">
        <v>43630</v>
      </c>
      <c r="B525" s="61" t="s">
        <v>183</v>
      </c>
      <c r="C525" s="61" t="s">
        <v>180</v>
      </c>
      <c r="D525" s="61">
        <v>21.849655739999999</v>
      </c>
      <c r="E525" s="61">
        <v>21.950360740000001</v>
      </c>
      <c r="F525" s="61">
        <v>-0.45878999999999998</v>
      </c>
      <c r="G525" s="61">
        <v>-0.100705</v>
      </c>
      <c r="H525" s="61">
        <v>1737.4</v>
      </c>
      <c r="I525" s="61">
        <v>37961657.431643203</v>
      </c>
    </row>
    <row r="526" spans="1:9" x14ac:dyDescent="0.25">
      <c r="A526" s="62">
        <v>43629</v>
      </c>
      <c r="B526" s="61" t="s">
        <v>183</v>
      </c>
      <c r="C526" s="61" t="s">
        <v>180</v>
      </c>
      <c r="D526" s="61">
        <v>21.950361130000001</v>
      </c>
      <c r="E526" s="61">
        <v>22.008354130000001</v>
      </c>
      <c r="F526" s="61">
        <v>-0.26350000000000001</v>
      </c>
      <c r="G526" s="61">
        <v>-5.7993000000000003E-2</v>
      </c>
      <c r="H526" s="61">
        <v>1737.4</v>
      </c>
      <c r="I526" s="61">
        <v>38136623.278345302</v>
      </c>
    </row>
    <row r="527" spans="1:9" x14ac:dyDescent="0.25">
      <c r="A527" s="62">
        <v>43628</v>
      </c>
      <c r="B527" s="61" t="s">
        <v>183</v>
      </c>
      <c r="C527" s="61" t="s">
        <v>180</v>
      </c>
      <c r="D527" s="61">
        <v>22.008353830000001</v>
      </c>
      <c r="E527" s="61">
        <v>21.919148830000001</v>
      </c>
      <c r="F527" s="61">
        <v>0.40697</v>
      </c>
      <c r="G527" s="61">
        <v>8.9205000000000007E-2</v>
      </c>
      <c r="H527" s="61">
        <v>1737.4</v>
      </c>
      <c r="I527" s="61">
        <v>38237379.969303399</v>
      </c>
    </row>
    <row r="528" spans="1:9" x14ac:dyDescent="0.25">
      <c r="A528" s="62">
        <v>43627</v>
      </c>
      <c r="B528" s="61" t="s">
        <v>183</v>
      </c>
      <c r="C528" s="61" t="s">
        <v>180</v>
      </c>
      <c r="D528" s="61">
        <v>21.919148459999999</v>
      </c>
      <c r="E528" s="61">
        <v>21.80690646</v>
      </c>
      <c r="F528" s="61">
        <v>0.51471</v>
      </c>
      <c r="G528" s="61">
        <v>0.11224199999999999</v>
      </c>
      <c r="H528" s="61">
        <v>1737.4</v>
      </c>
      <c r="I528" s="61">
        <v>38082394.2918493</v>
      </c>
    </row>
    <row r="529" spans="1:9" x14ac:dyDescent="0.25">
      <c r="A529" s="62">
        <v>43626</v>
      </c>
      <c r="B529" s="61" t="s">
        <v>183</v>
      </c>
      <c r="C529" s="61" t="s">
        <v>180</v>
      </c>
      <c r="D529" s="61">
        <v>21.806906059999999</v>
      </c>
      <c r="E529" s="61">
        <v>22.011551059999999</v>
      </c>
      <c r="F529" s="61">
        <v>-0.92971999999999999</v>
      </c>
      <c r="G529" s="61">
        <v>-0.20464499999999999</v>
      </c>
      <c r="H529" s="61">
        <v>1737.4</v>
      </c>
      <c r="I529" s="61">
        <v>37887384.009362102</v>
      </c>
    </row>
    <row r="530" spans="1:9" x14ac:dyDescent="0.25">
      <c r="A530" s="62">
        <v>43623</v>
      </c>
      <c r="B530" s="61" t="s">
        <v>183</v>
      </c>
      <c r="C530" s="61" t="s">
        <v>180</v>
      </c>
      <c r="D530" s="61">
        <v>22.011550960000001</v>
      </c>
      <c r="E530" s="61">
        <v>21.840554959999999</v>
      </c>
      <c r="F530" s="61">
        <v>0.78293000000000001</v>
      </c>
      <c r="G530" s="61">
        <v>0.17099600000000001</v>
      </c>
      <c r="H530" s="61">
        <v>1737.4</v>
      </c>
      <c r="I530" s="61">
        <v>38242934.672556803</v>
      </c>
    </row>
    <row r="531" spans="1:9" x14ac:dyDescent="0.25">
      <c r="A531" s="62">
        <v>43622</v>
      </c>
      <c r="B531" s="61" t="s">
        <v>183</v>
      </c>
      <c r="C531" s="61" t="s">
        <v>180</v>
      </c>
      <c r="D531" s="61">
        <v>21.840554470000001</v>
      </c>
      <c r="E531" s="61">
        <v>22.044286469999999</v>
      </c>
      <c r="F531" s="61">
        <v>-0.92418999999999996</v>
      </c>
      <c r="G531" s="61">
        <v>-0.203732</v>
      </c>
      <c r="H531" s="61">
        <v>1737.4</v>
      </c>
      <c r="I531" s="61">
        <v>37945844.857841402</v>
      </c>
    </row>
    <row r="532" spans="1:9" x14ac:dyDescent="0.25">
      <c r="A532" s="62">
        <v>43621</v>
      </c>
      <c r="B532" s="61" t="s">
        <v>183</v>
      </c>
      <c r="C532" s="61" t="s">
        <v>180</v>
      </c>
      <c r="D532" s="61">
        <v>22.044286029999999</v>
      </c>
      <c r="E532" s="61">
        <v>22.184109029999998</v>
      </c>
      <c r="F532" s="61">
        <v>-0.63027999999999995</v>
      </c>
      <c r="G532" s="61">
        <v>-0.139823</v>
      </c>
      <c r="H532" s="61">
        <v>1737.4</v>
      </c>
      <c r="I532" s="61">
        <v>38299808.681380004</v>
      </c>
    </row>
    <row r="533" spans="1:9" x14ac:dyDescent="0.25">
      <c r="A533" s="62">
        <v>43620</v>
      </c>
      <c r="B533" s="61" t="s">
        <v>183</v>
      </c>
      <c r="C533" s="61" t="s">
        <v>180</v>
      </c>
      <c r="D533" s="61">
        <v>22.184109029999998</v>
      </c>
      <c r="E533" s="61">
        <v>22.849040030000001</v>
      </c>
      <c r="F533" s="61">
        <v>-2.9100999999999999</v>
      </c>
      <c r="G533" s="61">
        <v>-0.66493100000000005</v>
      </c>
      <c r="H533" s="61">
        <v>1737.4</v>
      </c>
      <c r="I533" s="61">
        <v>38542737.581049003</v>
      </c>
    </row>
    <row r="534" spans="1:9" x14ac:dyDescent="0.25">
      <c r="A534" s="62">
        <v>43619</v>
      </c>
      <c r="B534" s="61" t="s">
        <v>183</v>
      </c>
      <c r="C534" s="61" t="s">
        <v>180</v>
      </c>
      <c r="D534" s="61">
        <v>22.849040290000001</v>
      </c>
      <c r="E534" s="61">
        <v>22.876976290000002</v>
      </c>
      <c r="F534" s="61">
        <v>-0.12211</v>
      </c>
      <c r="G534" s="61">
        <v>-2.7935999999999999E-2</v>
      </c>
      <c r="H534" s="61">
        <v>1737.4</v>
      </c>
      <c r="I534" s="61">
        <v>39697991.1469668</v>
      </c>
    </row>
    <row r="535" spans="1:9" x14ac:dyDescent="0.25">
      <c r="A535" s="62">
        <v>43616</v>
      </c>
      <c r="B535" s="61" t="s">
        <v>183</v>
      </c>
      <c r="C535" s="61" t="s">
        <v>180</v>
      </c>
      <c r="D535" s="61">
        <v>22.87697661</v>
      </c>
      <c r="E535" s="61">
        <v>22.418358609999999</v>
      </c>
      <c r="F535" s="61">
        <v>2.0457299999999998</v>
      </c>
      <c r="G535" s="61">
        <v>0.45861800000000003</v>
      </c>
      <c r="H535" s="61">
        <v>1737.4</v>
      </c>
      <c r="I535" s="61">
        <v>39746527.793143801</v>
      </c>
    </row>
    <row r="536" spans="1:9" x14ac:dyDescent="0.25">
      <c r="A536" s="62">
        <v>43615</v>
      </c>
      <c r="B536" s="61" t="s">
        <v>183</v>
      </c>
      <c r="C536" s="61" t="s">
        <v>180</v>
      </c>
      <c r="D536" s="61">
        <v>22.418358390000002</v>
      </c>
      <c r="E536" s="61">
        <v>22.623941389999999</v>
      </c>
      <c r="F536" s="61">
        <v>-0.90869999999999995</v>
      </c>
      <c r="G536" s="61">
        <v>-0.20558299999999999</v>
      </c>
      <c r="H536" s="61">
        <v>1737.4</v>
      </c>
      <c r="I536" s="61">
        <v>38949723.1218611</v>
      </c>
    </row>
    <row r="537" spans="1:9" x14ac:dyDescent="0.25">
      <c r="A537" s="62">
        <v>43614</v>
      </c>
      <c r="B537" s="61" t="s">
        <v>183</v>
      </c>
      <c r="C537" s="61" t="s">
        <v>180</v>
      </c>
      <c r="D537" s="61">
        <v>22.62394188</v>
      </c>
      <c r="E537" s="61">
        <v>22.397790879999999</v>
      </c>
      <c r="F537" s="61">
        <v>1.0097</v>
      </c>
      <c r="G537" s="61">
        <v>0.22615099999999999</v>
      </c>
      <c r="H537" s="61">
        <v>1737.4</v>
      </c>
      <c r="I537" s="61">
        <v>39306904.4941376</v>
      </c>
    </row>
    <row r="538" spans="1:9" x14ac:dyDescent="0.25">
      <c r="A538" s="62">
        <v>43613</v>
      </c>
      <c r="B538" s="61" t="s">
        <v>183</v>
      </c>
      <c r="C538" s="61" t="s">
        <v>180</v>
      </c>
      <c r="D538" s="61">
        <v>22.39779046</v>
      </c>
      <c r="E538" s="61">
        <v>22.148584459999999</v>
      </c>
      <c r="F538" s="61">
        <v>1.1251599999999999</v>
      </c>
      <c r="G538" s="61">
        <v>0.24920600000000001</v>
      </c>
      <c r="H538" s="61">
        <v>1737.4</v>
      </c>
      <c r="I538" s="61">
        <v>38913988.338575304</v>
      </c>
    </row>
    <row r="539" spans="1:9" x14ac:dyDescent="0.25">
      <c r="A539" s="62">
        <v>43609</v>
      </c>
      <c r="B539" s="61" t="s">
        <v>183</v>
      </c>
      <c r="C539" s="61" t="s">
        <v>180</v>
      </c>
      <c r="D539" s="61">
        <v>22.148583970000001</v>
      </c>
      <c r="E539" s="61">
        <v>22.251580969999999</v>
      </c>
      <c r="F539" s="61">
        <v>-0.46287</v>
      </c>
      <c r="G539" s="61">
        <v>-0.10299700000000001</v>
      </c>
      <c r="H539" s="61">
        <v>1712.4</v>
      </c>
      <c r="I539" s="61">
        <v>37927301.635979898</v>
      </c>
    </row>
    <row r="540" spans="1:9" x14ac:dyDescent="0.25">
      <c r="A540" s="62">
        <v>43608</v>
      </c>
      <c r="B540" s="61" t="s">
        <v>183</v>
      </c>
      <c r="C540" s="61" t="s">
        <v>180</v>
      </c>
      <c r="D540" s="61">
        <v>22.251580529999998</v>
      </c>
      <c r="E540" s="61">
        <v>21.690725530000002</v>
      </c>
      <c r="F540" s="61">
        <v>2.58569</v>
      </c>
      <c r="G540" s="61">
        <v>0.56085499999999999</v>
      </c>
      <c r="H540" s="61">
        <v>1712.4</v>
      </c>
      <c r="I540" s="61">
        <v>38103673.254313499</v>
      </c>
    </row>
    <row r="541" spans="1:9" x14ac:dyDescent="0.25">
      <c r="A541" s="62">
        <v>43607</v>
      </c>
      <c r="B541" s="61" t="s">
        <v>183</v>
      </c>
      <c r="C541" s="61" t="s">
        <v>180</v>
      </c>
      <c r="D541" s="61">
        <v>21.690725919999998</v>
      </c>
      <c r="E541" s="61">
        <v>21.658769920000001</v>
      </c>
      <c r="F541" s="61">
        <v>0.14754</v>
      </c>
      <c r="G541" s="61">
        <v>3.1955999999999998E-2</v>
      </c>
      <c r="H541" s="61">
        <v>1712.4</v>
      </c>
      <c r="I541" s="61">
        <v>37143264.1375857</v>
      </c>
    </row>
    <row r="542" spans="1:9" x14ac:dyDescent="0.25">
      <c r="A542" s="62">
        <v>43606</v>
      </c>
      <c r="B542" s="61" t="s">
        <v>183</v>
      </c>
      <c r="C542" s="61" t="s">
        <v>180</v>
      </c>
      <c r="D542" s="61">
        <v>21.658769759999998</v>
      </c>
      <c r="E542" s="61">
        <v>22.068731759999999</v>
      </c>
      <c r="F542" s="61">
        <v>-1.8576600000000001</v>
      </c>
      <c r="G542" s="61">
        <v>-0.40996199999999999</v>
      </c>
      <c r="H542" s="61">
        <v>1712.4</v>
      </c>
      <c r="I542" s="61">
        <v>37088542.313333198</v>
      </c>
    </row>
    <row r="543" spans="1:9" x14ac:dyDescent="0.25">
      <c r="A543" s="62">
        <v>43605</v>
      </c>
      <c r="B543" s="61" t="s">
        <v>183</v>
      </c>
      <c r="C543" s="61" t="s">
        <v>180</v>
      </c>
      <c r="D543" s="61">
        <v>22.068731870000001</v>
      </c>
      <c r="E543" s="61">
        <v>21.815678869999999</v>
      </c>
      <c r="F543" s="61">
        <v>1.1599600000000001</v>
      </c>
      <c r="G543" s="61">
        <v>0.25305299999999997</v>
      </c>
      <c r="H543" s="61">
        <v>1712.4</v>
      </c>
      <c r="I543" s="61">
        <v>37790562.660383597</v>
      </c>
    </row>
    <row r="544" spans="1:9" x14ac:dyDescent="0.25">
      <c r="A544" s="62">
        <v>43602</v>
      </c>
      <c r="B544" s="61" t="s">
        <v>183</v>
      </c>
      <c r="C544" s="61" t="s">
        <v>180</v>
      </c>
      <c r="D544" s="61">
        <v>21.81567854</v>
      </c>
      <c r="E544" s="61">
        <v>21.783718539999999</v>
      </c>
      <c r="F544" s="61">
        <v>0.14671999999999999</v>
      </c>
      <c r="G544" s="61">
        <v>3.1960000000000002E-2</v>
      </c>
      <c r="H544" s="61">
        <v>1712.4</v>
      </c>
      <c r="I544" s="61">
        <v>37357233.378931597</v>
      </c>
    </row>
    <row r="545" spans="1:9" x14ac:dyDescent="0.25">
      <c r="A545" s="62">
        <v>43601</v>
      </c>
      <c r="B545" s="61" t="s">
        <v>183</v>
      </c>
      <c r="C545" s="61" t="s">
        <v>180</v>
      </c>
      <c r="D545" s="61">
        <v>21.7837189</v>
      </c>
      <c r="E545" s="61">
        <v>21.9469569</v>
      </c>
      <c r="F545" s="61">
        <v>-0.74378</v>
      </c>
      <c r="G545" s="61">
        <v>-0.16323799999999999</v>
      </c>
      <c r="H545" s="61">
        <v>1712.4</v>
      </c>
      <c r="I545" s="61">
        <v>37302505.595516697</v>
      </c>
    </row>
    <row r="546" spans="1:9" x14ac:dyDescent="0.25">
      <c r="A546" s="62">
        <v>43600</v>
      </c>
      <c r="B546" s="61" t="s">
        <v>183</v>
      </c>
      <c r="C546" s="61" t="s">
        <v>180</v>
      </c>
      <c r="D546" s="61">
        <v>21.946956849999999</v>
      </c>
      <c r="E546" s="61">
        <v>22.20581585</v>
      </c>
      <c r="F546" s="61">
        <v>-1.1657299999999999</v>
      </c>
      <c r="G546" s="61">
        <v>-0.25885900000000001</v>
      </c>
      <c r="H546" s="61">
        <v>1712.4</v>
      </c>
      <c r="I546" s="61">
        <v>37582034.750810497</v>
      </c>
    </row>
    <row r="547" spans="1:9" x14ac:dyDescent="0.25">
      <c r="A547" s="62">
        <v>43599</v>
      </c>
      <c r="B547" s="61" t="s">
        <v>183</v>
      </c>
      <c r="C547" s="61" t="s">
        <v>180</v>
      </c>
      <c r="D547" s="61">
        <v>22.205816160000001</v>
      </c>
      <c r="E547" s="61">
        <v>23.01447216</v>
      </c>
      <c r="F547" s="61">
        <v>-3.5136799999999999</v>
      </c>
      <c r="G547" s="61">
        <v>-0.80865600000000004</v>
      </c>
      <c r="H547" s="61">
        <v>1612.4</v>
      </c>
      <c r="I547" s="61">
        <v>35804724.593832403</v>
      </c>
    </row>
    <row r="548" spans="1:9" x14ac:dyDescent="0.25">
      <c r="A548" s="62">
        <v>43598</v>
      </c>
      <c r="B548" s="61" t="s">
        <v>183</v>
      </c>
      <c r="C548" s="61" t="s">
        <v>180</v>
      </c>
      <c r="D548" s="61">
        <v>23.014472309999999</v>
      </c>
      <c r="E548" s="61">
        <v>21.673144310000001</v>
      </c>
      <c r="F548" s="61">
        <v>6.1888899999999998</v>
      </c>
      <c r="G548" s="61">
        <v>1.3413280000000001</v>
      </c>
      <c r="H548" s="61">
        <v>1612.4</v>
      </c>
      <c r="I548" s="61">
        <v>37108604.196060903</v>
      </c>
    </row>
    <row r="549" spans="1:9" x14ac:dyDescent="0.25">
      <c r="A549" s="62">
        <v>43595</v>
      </c>
      <c r="B549" s="61" t="s">
        <v>183</v>
      </c>
      <c r="C549" s="61" t="s">
        <v>180</v>
      </c>
      <c r="D549" s="61">
        <v>21.673144099999998</v>
      </c>
      <c r="E549" s="61">
        <v>22.2336761</v>
      </c>
      <c r="F549" s="61">
        <v>-2.5210900000000001</v>
      </c>
      <c r="G549" s="61">
        <v>-0.56053200000000003</v>
      </c>
      <c r="H549" s="61">
        <v>1612.4</v>
      </c>
      <c r="I549" s="61">
        <v>34945842.566272303</v>
      </c>
    </row>
    <row r="550" spans="1:9" x14ac:dyDescent="0.25">
      <c r="A550" s="62">
        <v>43594</v>
      </c>
      <c r="B550" s="61" t="s">
        <v>183</v>
      </c>
      <c r="C550" s="61" t="s">
        <v>180</v>
      </c>
      <c r="D550" s="61">
        <v>22.233676549999998</v>
      </c>
      <c r="E550" s="61">
        <v>22.218826549999999</v>
      </c>
      <c r="F550" s="61">
        <v>6.6839999999999997E-2</v>
      </c>
      <c r="G550" s="61">
        <v>1.485E-2</v>
      </c>
      <c r="H550" s="61">
        <v>1612.4</v>
      </c>
      <c r="I550" s="61">
        <v>35849646.770249598</v>
      </c>
    </row>
    <row r="551" spans="1:9" x14ac:dyDescent="0.25">
      <c r="A551" s="62">
        <v>43593</v>
      </c>
      <c r="B551" s="61" t="s">
        <v>183</v>
      </c>
      <c r="C551" s="61" t="s">
        <v>180</v>
      </c>
      <c r="D551" s="61">
        <v>22.218826589999999</v>
      </c>
      <c r="E551" s="61">
        <v>22.397458589999999</v>
      </c>
      <c r="F551" s="61">
        <v>-0.79754999999999998</v>
      </c>
      <c r="G551" s="61">
        <v>-0.17863200000000001</v>
      </c>
      <c r="H551" s="61">
        <v>1637.4</v>
      </c>
      <c r="I551" s="61">
        <v>36381173.314945698</v>
      </c>
    </row>
    <row r="552" spans="1:9" x14ac:dyDescent="0.25">
      <c r="A552" s="62">
        <v>43592</v>
      </c>
      <c r="B552" s="61" t="s">
        <v>183</v>
      </c>
      <c r="C552" s="61" t="s">
        <v>180</v>
      </c>
      <c r="D552" s="61">
        <v>22.397458319999998</v>
      </c>
      <c r="E552" s="61">
        <v>21.516291320000001</v>
      </c>
      <c r="F552" s="61">
        <v>4.0953499999999998</v>
      </c>
      <c r="G552" s="61">
        <v>0.88116700000000003</v>
      </c>
      <c r="H552" s="61">
        <v>1637.4</v>
      </c>
      <c r="I552" s="61">
        <v>36673665.445542902</v>
      </c>
    </row>
    <row r="553" spans="1:9" x14ac:dyDescent="0.25">
      <c r="A553" s="62">
        <v>43591</v>
      </c>
      <c r="B553" s="61" t="s">
        <v>183</v>
      </c>
      <c r="C553" s="61" t="s">
        <v>180</v>
      </c>
      <c r="D553" s="61">
        <v>21.516290890000001</v>
      </c>
      <c r="E553" s="61">
        <v>21.222386889999999</v>
      </c>
      <c r="F553" s="61">
        <v>1.3848800000000001</v>
      </c>
      <c r="G553" s="61">
        <v>0.293904</v>
      </c>
      <c r="H553" s="61">
        <v>1637.4</v>
      </c>
      <c r="I553" s="61">
        <v>35230839.252158597</v>
      </c>
    </row>
    <row r="554" spans="1:9" x14ac:dyDescent="0.25">
      <c r="A554" s="62">
        <v>43588</v>
      </c>
      <c r="B554" s="61" t="s">
        <v>183</v>
      </c>
      <c r="C554" s="61" t="s">
        <v>180</v>
      </c>
      <c r="D554" s="61">
        <v>21.222387099999999</v>
      </c>
      <c r="E554" s="61">
        <v>21.618599100000001</v>
      </c>
      <c r="F554" s="61">
        <v>-1.83274</v>
      </c>
      <c r="G554" s="61">
        <v>-0.39621200000000001</v>
      </c>
      <c r="H554" s="61">
        <v>1637.4</v>
      </c>
      <c r="I554" s="61">
        <v>34749600.304701298</v>
      </c>
    </row>
    <row r="555" spans="1:9" x14ac:dyDescent="0.25">
      <c r="A555" s="62">
        <v>43587</v>
      </c>
      <c r="B555" s="61" t="s">
        <v>183</v>
      </c>
      <c r="C555" s="61" t="s">
        <v>180</v>
      </c>
      <c r="D555" s="61">
        <v>21.618599199999998</v>
      </c>
      <c r="E555" s="61">
        <v>21.647619200000001</v>
      </c>
      <c r="F555" s="61">
        <v>-0.13406000000000001</v>
      </c>
      <c r="G555" s="61">
        <v>-2.9020000000000001E-2</v>
      </c>
      <c r="H555" s="61">
        <v>1587.4</v>
      </c>
      <c r="I555" s="61">
        <v>34317429.225877598</v>
      </c>
    </row>
    <row r="556" spans="1:9" x14ac:dyDescent="0.25">
      <c r="A556" s="62">
        <v>43586</v>
      </c>
      <c r="B556" s="61" t="s">
        <v>183</v>
      </c>
      <c r="C556" s="61" t="s">
        <v>180</v>
      </c>
      <c r="D556" s="61">
        <v>21.64761962</v>
      </c>
      <c r="E556" s="61">
        <v>21.173995619999999</v>
      </c>
      <c r="F556" s="61">
        <v>2.2368199999999998</v>
      </c>
      <c r="G556" s="61">
        <v>0.47362399999999999</v>
      </c>
      <c r="H556" s="61">
        <v>1587.4</v>
      </c>
      <c r="I556" s="61">
        <v>34363496.327646799</v>
      </c>
    </row>
    <row r="557" spans="1:9" x14ac:dyDescent="0.25">
      <c r="A557" s="62">
        <v>43585</v>
      </c>
      <c r="B557" s="61" t="s">
        <v>183</v>
      </c>
      <c r="C557" s="61" t="s">
        <v>180</v>
      </c>
      <c r="D557" s="61">
        <v>21.173995779999998</v>
      </c>
      <c r="E557" s="61">
        <v>21.138529779999999</v>
      </c>
      <c r="F557" s="61">
        <v>0.16778000000000001</v>
      </c>
      <c r="G557" s="61">
        <v>3.5465999999999998E-2</v>
      </c>
      <c r="H557" s="61">
        <v>1587.4</v>
      </c>
      <c r="I557" s="61">
        <v>33611664.423159301</v>
      </c>
    </row>
    <row r="558" spans="1:9" x14ac:dyDescent="0.25">
      <c r="A558" s="62">
        <v>43584</v>
      </c>
      <c r="B558" s="61" t="s">
        <v>183</v>
      </c>
      <c r="C558" s="61" t="s">
        <v>180</v>
      </c>
      <c r="D558" s="61">
        <v>21.138529340000002</v>
      </c>
      <c r="E558" s="61">
        <v>21.014071340000001</v>
      </c>
      <c r="F558" s="61">
        <v>0.59226000000000001</v>
      </c>
      <c r="G558" s="61">
        <v>0.124458</v>
      </c>
      <c r="H558" s="61">
        <v>1587.4</v>
      </c>
      <c r="I558" s="61">
        <v>33555364.889904</v>
      </c>
    </row>
    <row r="559" spans="1:9" x14ac:dyDescent="0.25">
      <c r="A559" s="62">
        <v>43581</v>
      </c>
      <c r="B559" s="61" t="s">
        <v>183</v>
      </c>
      <c r="C559" s="61" t="s">
        <v>180</v>
      </c>
      <c r="D559" s="61">
        <v>21.014071319999999</v>
      </c>
      <c r="E559" s="61">
        <v>21.225742319999998</v>
      </c>
      <c r="F559" s="61">
        <v>-0.99724000000000002</v>
      </c>
      <c r="G559" s="61">
        <v>-0.211671</v>
      </c>
      <c r="H559" s="61">
        <v>1587.4</v>
      </c>
      <c r="I559" s="61">
        <v>33357799.855581898</v>
      </c>
    </row>
    <row r="560" spans="1:9" x14ac:dyDescent="0.25">
      <c r="A560" s="62">
        <v>43580</v>
      </c>
      <c r="B560" s="61" t="s">
        <v>183</v>
      </c>
      <c r="C560" s="61" t="s">
        <v>180</v>
      </c>
      <c r="D560" s="61">
        <v>21.22574217</v>
      </c>
      <c r="E560" s="61">
        <v>20.957223169999999</v>
      </c>
      <c r="F560" s="61">
        <v>1.2812699999999999</v>
      </c>
      <c r="G560" s="61">
        <v>0.26851900000000001</v>
      </c>
      <c r="H560" s="61">
        <v>1587.4</v>
      </c>
      <c r="I560" s="61">
        <v>33693806.797884502</v>
      </c>
    </row>
    <row r="561" spans="1:9" x14ac:dyDescent="0.25">
      <c r="A561" s="62">
        <v>43579</v>
      </c>
      <c r="B561" s="61" t="s">
        <v>183</v>
      </c>
      <c r="C561" s="61" t="s">
        <v>180</v>
      </c>
      <c r="D561" s="61">
        <v>20.957223299999999</v>
      </c>
      <c r="E561" s="61">
        <v>20.970577299999999</v>
      </c>
      <c r="F561" s="61">
        <v>-6.368E-2</v>
      </c>
      <c r="G561" s="61">
        <v>-1.3354E-2</v>
      </c>
      <c r="H561" s="61">
        <v>1587.4</v>
      </c>
      <c r="I561" s="61">
        <v>33267559.138089899</v>
      </c>
    </row>
    <row r="562" spans="1:9" x14ac:dyDescent="0.25">
      <c r="A562" s="62">
        <v>43578</v>
      </c>
      <c r="B562" s="61" t="s">
        <v>183</v>
      </c>
      <c r="C562" s="61" t="s">
        <v>180</v>
      </c>
      <c r="D562" s="61">
        <v>20.97057744</v>
      </c>
      <c r="E562" s="61">
        <v>20.96735344</v>
      </c>
      <c r="F562" s="61">
        <v>1.538E-2</v>
      </c>
      <c r="G562" s="61">
        <v>3.2239999999999999E-3</v>
      </c>
      <c r="H562" s="61">
        <v>1562.4</v>
      </c>
      <c r="I562" s="61">
        <v>32764493.103988301</v>
      </c>
    </row>
    <row r="563" spans="1:9" x14ac:dyDescent="0.25">
      <c r="A563" s="62">
        <v>43577</v>
      </c>
      <c r="B563" s="61" t="s">
        <v>183</v>
      </c>
      <c r="C563" s="61" t="s">
        <v>180</v>
      </c>
      <c r="D563" s="61">
        <v>20.967353750000001</v>
      </c>
      <c r="E563" s="61">
        <v>21.181510750000001</v>
      </c>
      <c r="F563" s="61">
        <v>-1.0110600000000001</v>
      </c>
      <c r="G563" s="61">
        <v>-0.21415699999999999</v>
      </c>
      <c r="H563" s="61">
        <v>1562.4</v>
      </c>
      <c r="I563" s="61">
        <v>32759456.4010612</v>
      </c>
    </row>
    <row r="564" spans="1:9" x14ac:dyDescent="0.25">
      <c r="A564" s="62">
        <v>43573</v>
      </c>
      <c r="B564" s="61" t="s">
        <v>183</v>
      </c>
      <c r="C564" s="61" t="s">
        <v>180</v>
      </c>
      <c r="D564" s="61">
        <v>21.18151078</v>
      </c>
      <c r="E564" s="61">
        <v>21.203754780000001</v>
      </c>
      <c r="F564" s="61">
        <v>-0.10491</v>
      </c>
      <c r="G564" s="61">
        <v>-2.2244E-2</v>
      </c>
      <c r="H564" s="61">
        <v>1562.4</v>
      </c>
      <c r="I564" s="61">
        <v>33094055.987204298</v>
      </c>
    </row>
    <row r="565" spans="1:9" x14ac:dyDescent="0.25">
      <c r="A565" s="62">
        <v>43572</v>
      </c>
      <c r="B565" s="61" t="s">
        <v>183</v>
      </c>
      <c r="C565" s="61" t="s">
        <v>180</v>
      </c>
      <c r="D565" s="61">
        <v>21.203754830000001</v>
      </c>
      <c r="E565" s="61">
        <v>21.25552583</v>
      </c>
      <c r="F565" s="61">
        <v>-0.24356</v>
      </c>
      <c r="G565" s="61">
        <v>-5.1770999999999998E-2</v>
      </c>
      <c r="H565" s="61">
        <v>1562.4</v>
      </c>
      <c r="I565" s="61">
        <v>33128810.157656401</v>
      </c>
    </row>
    <row r="566" spans="1:9" x14ac:dyDescent="0.25">
      <c r="A566" s="62">
        <v>43571</v>
      </c>
      <c r="B566" s="61" t="s">
        <v>183</v>
      </c>
      <c r="C566" s="61" t="s">
        <v>180</v>
      </c>
      <c r="D566" s="61">
        <v>21.255525370000001</v>
      </c>
      <c r="E566" s="61">
        <v>21.138872370000001</v>
      </c>
      <c r="F566" s="61">
        <v>0.55184</v>
      </c>
      <c r="G566" s="61">
        <v>0.11665300000000001</v>
      </c>
      <c r="H566" s="61">
        <v>1962.4</v>
      </c>
      <c r="I566" s="61">
        <v>41711906.752664097</v>
      </c>
    </row>
    <row r="567" spans="1:9" x14ac:dyDescent="0.25">
      <c r="A567" s="62">
        <v>43570</v>
      </c>
      <c r="B567" s="61" t="s">
        <v>183</v>
      </c>
      <c r="C567" s="61" t="s">
        <v>180</v>
      </c>
      <c r="D567" s="61">
        <v>21.13887209</v>
      </c>
      <c r="E567" s="61">
        <v>21.19067209</v>
      </c>
      <c r="F567" s="61">
        <v>-0.24445</v>
      </c>
      <c r="G567" s="61">
        <v>-5.1799999999999999E-2</v>
      </c>
      <c r="H567" s="61">
        <v>2312.4</v>
      </c>
      <c r="I567" s="61">
        <v>48881591.237532198</v>
      </c>
    </row>
    <row r="568" spans="1:9" x14ac:dyDescent="0.25">
      <c r="A568" s="62">
        <v>43567</v>
      </c>
      <c r="B568" s="61" t="s">
        <v>183</v>
      </c>
      <c r="C568" s="61" t="s">
        <v>180</v>
      </c>
      <c r="D568" s="61">
        <v>21.190672549999999</v>
      </c>
      <c r="E568" s="61">
        <v>21.16061255</v>
      </c>
      <c r="F568" s="61">
        <v>0.14205999999999999</v>
      </c>
      <c r="G568" s="61">
        <v>3.006E-2</v>
      </c>
      <c r="H568" s="61">
        <v>2312.4</v>
      </c>
      <c r="I568" s="61">
        <v>49001374.776637599</v>
      </c>
    </row>
    <row r="569" spans="1:9" x14ac:dyDescent="0.25">
      <c r="A569" s="62">
        <v>43566</v>
      </c>
      <c r="B569" s="61" t="s">
        <v>183</v>
      </c>
      <c r="C569" s="61" t="s">
        <v>180</v>
      </c>
      <c r="D569" s="61">
        <v>21.160612369999999</v>
      </c>
      <c r="E569" s="61">
        <v>21.33448937</v>
      </c>
      <c r="F569" s="61">
        <v>-0.81499999999999995</v>
      </c>
      <c r="G569" s="61">
        <v>-0.173877</v>
      </c>
      <c r="H569" s="61">
        <v>2312.4</v>
      </c>
      <c r="I569" s="61">
        <v>48931863.526225097</v>
      </c>
    </row>
    <row r="570" spans="1:9" x14ac:dyDescent="0.25">
      <c r="A570" s="62">
        <v>43565</v>
      </c>
      <c r="B570" s="61" t="s">
        <v>183</v>
      </c>
      <c r="C570" s="61" t="s">
        <v>180</v>
      </c>
      <c r="D570" s="61">
        <v>21.334489529999999</v>
      </c>
      <c r="E570" s="61">
        <v>21.48081453</v>
      </c>
      <c r="F570" s="61">
        <v>-0.68118999999999996</v>
      </c>
      <c r="G570" s="61">
        <v>-0.14632500000000001</v>
      </c>
      <c r="H570" s="61">
        <v>2312.4</v>
      </c>
      <c r="I570" s="61">
        <v>49333937.592640497</v>
      </c>
    </row>
    <row r="571" spans="1:9" x14ac:dyDescent="0.25">
      <c r="A571" s="62">
        <v>43564</v>
      </c>
      <c r="B571" s="61" t="s">
        <v>183</v>
      </c>
      <c r="C571" s="61" t="s">
        <v>180</v>
      </c>
      <c r="D571" s="61">
        <v>21.480814089999999</v>
      </c>
      <c r="E571" s="61">
        <v>21.00348009</v>
      </c>
      <c r="F571" s="61">
        <v>2.27264</v>
      </c>
      <c r="G571" s="61">
        <v>0.47733399999999998</v>
      </c>
      <c r="H571" s="61">
        <v>2362.4</v>
      </c>
      <c r="I571" s="61">
        <v>50746339.648658201</v>
      </c>
    </row>
    <row r="572" spans="1:9" x14ac:dyDescent="0.25">
      <c r="A572" s="62">
        <v>43563</v>
      </c>
      <c r="B572" s="61" t="s">
        <v>183</v>
      </c>
      <c r="C572" s="61" t="s">
        <v>180</v>
      </c>
      <c r="D572" s="61">
        <v>21.003479970000001</v>
      </c>
      <c r="E572" s="61">
        <v>21.152939969999998</v>
      </c>
      <c r="F572" s="61">
        <v>-0.70657000000000003</v>
      </c>
      <c r="G572" s="61">
        <v>-0.14946000000000001</v>
      </c>
      <c r="H572" s="61">
        <v>2362.4</v>
      </c>
      <c r="I572" s="61">
        <v>49618684.091567896</v>
      </c>
    </row>
    <row r="573" spans="1:9" x14ac:dyDescent="0.25">
      <c r="A573" s="62">
        <v>43560</v>
      </c>
      <c r="B573" s="61" t="s">
        <v>183</v>
      </c>
      <c r="C573" s="61" t="s">
        <v>180</v>
      </c>
      <c r="D573" s="61">
        <v>21.15294007</v>
      </c>
      <c r="E573" s="61">
        <v>21.321374070000001</v>
      </c>
      <c r="F573" s="61">
        <v>-0.78998000000000002</v>
      </c>
      <c r="G573" s="61">
        <v>-0.168434</v>
      </c>
      <c r="H573" s="61">
        <v>2362.4</v>
      </c>
      <c r="I573" s="61">
        <v>49971769.0801882</v>
      </c>
    </row>
    <row r="574" spans="1:9" x14ac:dyDescent="0.25">
      <c r="A574" s="62">
        <v>43559</v>
      </c>
      <c r="B574" s="61" t="s">
        <v>183</v>
      </c>
      <c r="C574" s="61" t="s">
        <v>180</v>
      </c>
      <c r="D574" s="61">
        <v>21.321374110000001</v>
      </c>
      <c r="E574" s="61">
        <v>21.284212109999999</v>
      </c>
      <c r="F574" s="61">
        <v>0.17460000000000001</v>
      </c>
      <c r="G574" s="61">
        <v>3.7162000000000001E-2</v>
      </c>
      <c r="H574" s="61">
        <v>2362.4</v>
      </c>
      <c r="I574" s="61">
        <v>50369678.1615863</v>
      </c>
    </row>
    <row r="575" spans="1:9" x14ac:dyDescent="0.25">
      <c r="A575" s="62">
        <v>43558</v>
      </c>
      <c r="B575" s="61" t="s">
        <v>183</v>
      </c>
      <c r="C575" s="61" t="s">
        <v>180</v>
      </c>
      <c r="D575" s="61">
        <v>21.284212029999999</v>
      </c>
      <c r="E575" s="61">
        <v>21.530317029999999</v>
      </c>
      <c r="F575" s="61">
        <v>-1.14306</v>
      </c>
      <c r="G575" s="61">
        <v>-0.24610499999999999</v>
      </c>
      <c r="H575" s="61">
        <v>2362.4</v>
      </c>
      <c r="I575" s="61">
        <v>50281886.352307998</v>
      </c>
    </row>
    <row r="576" spans="1:9" x14ac:dyDescent="0.25">
      <c r="A576" s="62">
        <v>43557</v>
      </c>
      <c r="B576" s="61" t="s">
        <v>183</v>
      </c>
      <c r="C576" s="61" t="s">
        <v>180</v>
      </c>
      <c r="D576" s="61">
        <v>21.530316970000001</v>
      </c>
      <c r="E576" s="61">
        <v>21.381877970000001</v>
      </c>
      <c r="F576" s="61">
        <v>0.69423000000000001</v>
      </c>
      <c r="G576" s="61">
        <v>0.14843899999999999</v>
      </c>
      <c r="H576" s="61">
        <v>2362.4</v>
      </c>
      <c r="I576" s="61">
        <v>50863285.400878899</v>
      </c>
    </row>
    <row r="577" spans="1:9" x14ac:dyDescent="0.25">
      <c r="A577" s="62">
        <v>43556</v>
      </c>
      <c r="B577" s="61" t="s">
        <v>183</v>
      </c>
      <c r="C577" s="61" t="s">
        <v>180</v>
      </c>
      <c r="D577" s="61">
        <v>21.38187761</v>
      </c>
      <c r="E577" s="61">
        <v>21.64115761</v>
      </c>
      <c r="F577" s="61">
        <v>-1.1980900000000001</v>
      </c>
      <c r="G577" s="61">
        <v>-0.25928000000000001</v>
      </c>
      <c r="H577" s="61">
        <v>2362.4</v>
      </c>
      <c r="I577" s="61">
        <v>50512611.811496802</v>
      </c>
    </row>
    <row r="578" spans="1:9" x14ac:dyDescent="0.25">
      <c r="A578" s="62">
        <v>43553</v>
      </c>
      <c r="B578" s="61" t="s">
        <v>183</v>
      </c>
      <c r="C578" s="61" t="s">
        <v>180</v>
      </c>
      <c r="D578" s="61">
        <v>21.641157199999999</v>
      </c>
      <c r="E578" s="61">
        <v>22.050653199999999</v>
      </c>
      <c r="F578" s="61">
        <v>-1.85707</v>
      </c>
      <c r="G578" s="61">
        <v>-0.40949600000000003</v>
      </c>
      <c r="H578" s="61">
        <v>2362.4</v>
      </c>
      <c r="I578" s="61">
        <v>51125134.692751601</v>
      </c>
    </row>
    <row r="579" spans="1:9" x14ac:dyDescent="0.25">
      <c r="A579" s="62">
        <v>43552</v>
      </c>
      <c r="B579" s="61" t="s">
        <v>183</v>
      </c>
      <c r="C579" s="61" t="s">
        <v>180</v>
      </c>
      <c r="D579" s="61">
        <v>22.050653499999999</v>
      </c>
      <c r="E579" s="61">
        <v>22.275107500000001</v>
      </c>
      <c r="F579" s="61">
        <v>-1.0076400000000001</v>
      </c>
      <c r="G579" s="61">
        <v>-0.22445399999999999</v>
      </c>
      <c r="H579" s="61">
        <v>2362.4</v>
      </c>
      <c r="I579" s="61">
        <v>52092529.980360501</v>
      </c>
    </row>
    <row r="580" spans="1:9" x14ac:dyDescent="0.25">
      <c r="A580" s="62">
        <v>43551</v>
      </c>
      <c r="B580" s="61" t="s">
        <v>183</v>
      </c>
      <c r="C580" s="61" t="s">
        <v>180</v>
      </c>
      <c r="D580" s="61">
        <v>22.27510784</v>
      </c>
      <c r="E580" s="61">
        <v>21.921857840000001</v>
      </c>
      <c r="F580" s="61">
        <v>1.61141</v>
      </c>
      <c r="G580" s="61">
        <v>0.35325000000000001</v>
      </c>
      <c r="H580" s="61">
        <v>2362.4</v>
      </c>
      <c r="I580" s="61">
        <v>52622781.586539499</v>
      </c>
    </row>
    <row r="581" spans="1:9" x14ac:dyDescent="0.25">
      <c r="A581" s="62">
        <v>43550</v>
      </c>
      <c r="B581" s="61" t="s">
        <v>183</v>
      </c>
      <c r="C581" s="61" t="s">
        <v>180</v>
      </c>
      <c r="D581" s="61">
        <v>21.921857410000001</v>
      </c>
      <c r="E581" s="61">
        <v>22.180885409999998</v>
      </c>
      <c r="F581" s="61">
        <v>-1.1677999999999999</v>
      </c>
      <c r="G581" s="61">
        <v>-0.25902799999999998</v>
      </c>
      <c r="H581" s="61">
        <v>2362.4</v>
      </c>
      <c r="I581" s="61">
        <v>51788261.710956201</v>
      </c>
    </row>
    <row r="582" spans="1:9" x14ac:dyDescent="0.25">
      <c r="A582" s="62">
        <v>43549</v>
      </c>
      <c r="B582" s="61" t="s">
        <v>183</v>
      </c>
      <c r="C582" s="61" t="s">
        <v>180</v>
      </c>
      <c r="D582" s="61">
        <v>22.180885060000001</v>
      </c>
      <c r="E582" s="61">
        <v>21.94894506</v>
      </c>
      <c r="F582" s="61">
        <v>1.0567299999999999</v>
      </c>
      <c r="G582" s="61">
        <v>0.23194000000000001</v>
      </c>
      <c r="H582" s="61">
        <v>2362.4</v>
      </c>
      <c r="I582" s="61">
        <v>52400189.408399098</v>
      </c>
    </row>
    <row r="583" spans="1:9" x14ac:dyDescent="0.25">
      <c r="A583" s="62">
        <v>43546</v>
      </c>
      <c r="B583" s="61" t="s">
        <v>183</v>
      </c>
      <c r="C583" s="61" t="s">
        <v>180</v>
      </c>
      <c r="D583" s="61">
        <v>21.948945049999999</v>
      </c>
      <c r="E583" s="61">
        <v>21.165077050000001</v>
      </c>
      <c r="F583" s="61">
        <v>3.7035900000000002</v>
      </c>
      <c r="G583" s="61">
        <v>0.78386800000000001</v>
      </c>
      <c r="H583" s="61">
        <v>2362.4</v>
      </c>
      <c r="I583" s="61">
        <v>51852253.632955097</v>
      </c>
    </row>
    <row r="584" spans="1:9" x14ac:dyDescent="0.25">
      <c r="A584" s="62">
        <v>43545</v>
      </c>
      <c r="B584" s="61" t="s">
        <v>183</v>
      </c>
      <c r="C584" s="61" t="s">
        <v>180</v>
      </c>
      <c r="D584" s="61">
        <v>21.165076630000002</v>
      </c>
      <c r="E584" s="61">
        <v>21.43945463</v>
      </c>
      <c r="F584" s="61">
        <v>-1.2797799999999999</v>
      </c>
      <c r="G584" s="61">
        <v>-0.27437800000000001</v>
      </c>
      <c r="H584" s="61">
        <v>2362.4</v>
      </c>
      <c r="I584" s="61">
        <v>50000440.525941797</v>
      </c>
    </row>
    <row r="585" spans="1:9" x14ac:dyDescent="0.25">
      <c r="A585" s="62">
        <v>43544</v>
      </c>
      <c r="B585" s="61" t="s">
        <v>183</v>
      </c>
      <c r="C585" s="61" t="s">
        <v>180</v>
      </c>
      <c r="D585" s="61">
        <v>21.4394542</v>
      </c>
      <c r="E585" s="61">
        <v>21.303304199999999</v>
      </c>
      <c r="F585" s="61">
        <v>0.6391</v>
      </c>
      <c r="G585" s="61">
        <v>0.13614999999999999</v>
      </c>
      <c r="H585" s="61">
        <v>2362.4</v>
      </c>
      <c r="I585" s="61">
        <v>50648630.920442604</v>
      </c>
    </row>
    <row r="586" spans="1:9" x14ac:dyDescent="0.25">
      <c r="A586" s="62">
        <v>43543</v>
      </c>
      <c r="B586" s="61" t="s">
        <v>183</v>
      </c>
      <c r="C586" s="61" t="s">
        <v>180</v>
      </c>
      <c r="D586" s="61">
        <v>21.30330468</v>
      </c>
      <c r="E586" s="61">
        <v>21.324180680000001</v>
      </c>
      <c r="F586" s="61">
        <v>-9.7900000000000001E-2</v>
      </c>
      <c r="G586" s="61">
        <v>-2.0875999999999999E-2</v>
      </c>
      <c r="H586" s="61">
        <v>2362.4</v>
      </c>
      <c r="I586" s="61">
        <v>50326990.885945998</v>
      </c>
    </row>
    <row r="587" spans="1:9" x14ac:dyDescent="0.25">
      <c r="A587" s="62">
        <v>43542</v>
      </c>
      <c r="B587" s="61" t="s">
        <v>183</v>
      </c>
      <c r="C587" s="61" t="s">
        <v>180</v>
      </c>
      <c r="D587" s="61">
        <v>21.324181169999999</v>
      </c>
      <c r="E587" s="61">
        <v>21.05985617</v>
      </c>
      <c r="F587" s="61">
        <v>1.2551099999999999</v>
      </c>
      <c r="G587" s="61">
        <v>0.26432499999999998</v>
      </c>
      <c r="H587" s="61">
        <v>2362.4</v>
      </c>
      <c r="I587" s="61">
        <v>50376309.568551503</v>
      </c>
    </row>
    <row r="588" spans="1:9" x14ac:dyDescent="0.25">
      <c r="A588" s="62">
        <v>43539</v>
      </c>
      <c r="B588" s="61" t="s">
        <v>183</v>
      </c>
      <c r="C588" s="61" t="s">
        <v>180</v>
      </c>
      <c r="D588" s="61">
        <v>21.059856440000001</v>
      </c>
      <c r="E588" s="61">
        <v>21.296216439999998</v>
      </c>
      <c r="F588" s="61">
        <v>-1.1098699999999999</v>
      </c>
      <c r="G588" s="61">
        <v>-0.23635999999999999</v>
      </c>
      <c r="H588" s="61">
        <v>2362.4</v>
      </c>
      <c r="I588" s="61">
        <v>49751868.033425301</v>
      </c>
    </row>
    <row r="589" spans="1:9" x14ac:dyDescent="0.25">
      <c r="A589" s="62">
        <v>43538</v>
      </c>
      <c r="B589" s="61" t="s">
        <v>183</v>
      </c>
      <c r="C589" s="61" t="s">
        <v>180</v>
      </c>
      <c r="D589" s="61">
        <v>21.296216900000001</v>
      </c>
      <c r="E589" s="61">
        <v>21.256046900000001</v>
      </c>
      <c r="F589" s="61">
        <v>0.18898000000000001</v>
      </c>
      <c r="G589" s="61">
        <v>4.0169999999999997E-2</v>
      </c>
      <c r="H589" s="61">
        <v>2337.4</v>
      </c>
      <c r="I589" s="61">
        <v>49777841.270710699</v>
      </c>
    </row>
    <row r="590" spans="1:9" x14ac:dyDescent="0.25">
      <c r="A590" s="62">
        <v>43537</v>
      </c>
      <c r="B590" s="61" t="s">
        <v>183</v>
      </c>
      <c r="C590" s="61" t="s">
        <v>180</v>
      </c>
      <c r="D590" s="61">
        <v>21.256046520000002</v>
      </c>
      <c r="E590" s="61">
        <v>21.462313519999999</v>
      </c>
      <c r="F590" s="61">
        <v>-0.96106999999999998</v>
      </c>
      <c r="G590" s="61">
        <v>-0.20626700000000001</v>
      </c>
      <c r="H590" s="61">
        <v>2337.4</v>
      </c>
      <c r="I590" s="61">
        <v>49683946.903987497</v>
      </c>
    </row>
    <row r="591" spans="1:9" x14ac:dyDescent="0.25">
      <c r="A591" s="62">
        <v>43536</v>
      </c>
      <c r="B591" s="61" t="s">
        <v>183</v>
      </c>
      <c r="C591" s="61" t="s">
        <v>180</v>
      </c>
      <c r="D591" s="61">
        <v>21.462313730000002</v>
      </c>
      <c r="E591" s="61">
        <v>21.611623730000002</v>
      </c>
      <c r="F591" s="61">
        <v>-0.69088000000000005</v>
      </c>
      <c r="G591" s="61">
        <v>-0.14931</v>
      </c>
      <c r="H591" s="61">
        <v>2337.4</v>
      </c>
      <c r="I591" s="61">
        <v>50166076.499443099</v>
      </c>
    </row>
    <row r="592" spans="1:9" x14ac:dyDescent="0.25">
      <c r="A592" s="62">
        <v>43535</v>
      </c>
      <c r="B592" s="61" t="s">
        <v>183</v>
      </c>
      <c r="C592" s="61" t="s">
        <v>180</v>
      </c>
      <c r="D592" s="61">
        <v>21.611623890000001</v>
      </c>
      <c r="E592" s="61">
        <v>22.291929889999999</v>
      </c>
      <c r="F592" s="61">
        <v>-3.0518000000000001</v>
      </c>
      <c r="G592" s="61">
        <v>-0.68030599999999997</v>
      </c>
      <c r="H592" s="61">
        <v>2337.4</v>
      </c>
      <c r="I592" s="61">
        <v>50515074.515357599</v>
      </c>
    </row>
    <row r="593" spans="1:9" x14ac:dyDescent="0.25">
      <c r="A593" s="62">
        <v>43532</v>
      </c>
      <c r="B593" s="61" t="s">
        <v>183</v>
      </c>
      <c r="C593" s="61" t="s">
        <v>180</v>
      </c>
      <c r="D593" s="61">
        <v>22.291929870000001</v>
      </c>
      <c r="E593" s="61">
        <v>22.20312187</v>
      </c>
      <c r="F593" s="61">
        <v>0.39998</v>
      </c>
      <c r="G593" s="61">
        <v>8.8807999999999998E-2</v>
      </c>
      <c r="H593" s="61">
        <v>2337.4</v>
      </c>
      <c r="I593" s="61">
        <v>52105223.753927603</v>
      </c>
    </row>
    <row r="594" spans="1:9" x14ac:dyDescent="0.25">
      <c r="A594" s="62">
        <v>43531</v>
      </c>
      <c r="B594" s="61" t="s">
        <v>183</v>
      </c>
      <c r="C594" s="61" t="s">
        <v>180</v>
      </c>
      <c r="D594" s="61">
        <v>22.203121580000001</v>
      </c>
      <c r="E594" s="61">
        <v>21.811203580000001</v>
      </c>
      <c r="F594" s="61">
        <v>1.79687</v>
      </c>
      <c r="G594" s="61">
        <v>0.39191799999999999</v>
      </c>
      <c r="H594" s="61">
        <v>2337.4</v>
      </c>
      <c r="I594" s="61">
        <v>51897642.9904567</v>
      </c>
    </row>
    <row r="595" spans="1:9" x14ac:dyDescent="0.25">
      <c r="A595" s="62">
        <v>43530</v>
      </c>
      <c r="B595" s="61" t="s">
        <v>183</v>
      </c>
      <c r="C595" s="61" t="s">
        <v>180</v>
      </c>
      <c r="D595" s="61">
        <v>21.811203840000001</v>
      </c>
      <c r="E595" s="61">
        <v>21.449682840000001</v>
      </c>
      <c r="F595" s="61">
        <v>1.68544</v>
      </c>
      <c r="G595" s="61">
        <v>0.36152099999999998</v>
      </c>
      <c r="H595" s="61">
        <v>2337.4</v>
      </c>
      <c r="I595" s="61">
        <v>50981573.289227501</v>
      </c>
    </row>
    <row r="596" spans="1:9" x14ac:dyDescent="0.25">
      <c r="A596" s="62">
        <v>43529</v>
      </c>
      <c r="B596" s="61" t="s">
        <v>183</v>
      </c>
      <c r="C596" s="61" t="s">
        <v>180</v>
      </c>
      <c r="D596" s="61">
        <v>21.449682589999998</v>
      </c>
      <c r="E596" s="61">
        <v>21.34469459</v>
      </c>
      <c r="F596" s="61">
        <v>0.49186999999999997</v>
      </c>
      <c r="G596" s="61">
        <v>0.104988</v>
      </c>
      <c r="H596" s="61">
        <v>2337.4</v>
      </c>
      <c r="I596" s="61">
        <v>50136552.434913702</v>
      </c>
    </row>
    <row r="597" spans="1:9" x14ac:dyDescent="0.25">
      <c r="A597" s="62">
        <v>43528</v>
      </c>
      <c r="B597" s="61" t="s">
        <v>183</v>
      </c>
      <c r="C597" s="61" t="s">
        <v>180</v>
      </c>
      <c r="D597" s="61">
        <v>21.344694910000001</v>
      </c>
      <c r="E597" s="61">
        <v>21.210115909999999</v>
      </c>
      <c r="F597" s="61">
        <v>0.63449999999999995</v>
      </c>
      <c r="G597" s="61">
        <v>0.134579</v>
      </c>
      <c r="H597" s="61">
        <v>2337.4</v>
      </c>
      <c r="I597" s="61">
        <v>49891153.916718699</v>
      </c>
    </row>
    <row r="598" spans="1:9" x14ac:dyDescent="0.25">
      <c r="A598" s="62">
        <v>43525</v>
      </c>
      <c r="B598" s="61" t="s">
        <v>183</v>
      </c>
      <c r="C598" s="61" t="s">
        <v>180</v>
      </c>
      <c r="D598" s="61">
        <v>21.21011545</v>
      </c>
      <c r="E598" s="61">
        <v>21.507556449999999</v>
      </c>
      <c r="F598" s="61">
        <v>-1.38296</v>
      </c>
      <c r="G598" s="61">
        <v>-0.29744100000000001</v>
      </c>
      <c r="H598" s="61">
        <v>2262.4</v>
      </c>
      <c r="I598" s="61">
        <v>47985828.824426301</v>
      </c>
    </row>
    <row r="599" spans="1:9" x14ac:dyDescent="0.25">
      <c r="A599" s="62">
        <v>43524</v>
      </c>
      <c r="B599" s="61" t="s">
        <v>183</v>
      </c>
      <c r="C599" s="61" t="s">
        <v>180</v>
      </c>
      <c r="D599" s="61">
        <v>21.507556340000001</v>
      </c>
      <c r="E599" s="61">
        <v>21.57445134</v>
      </c>
      <c r="F599" s="61">
        <v>-0.31007000000000001</v>
      </c>
      <c r="G599" s="61">
        <v>-6.6894999999999996E-2</v>
      </c>
      <c r="H599" s="61">
        <v>2262.4</v>
      </c>
      <c r="I599" s="61">
        <v>48658759.986285001</v>
      </c>
    </row>
    <row r="600" spans="1:9" x14ac:dyDescent="0.25">
      <c r="A600" s="62">
        <v>43523</v>
      </c>
      <c r="B600" s="61" t="s">
        <v>183</v>
      </c>
      <c r="C600" s="61" t="s">
        <v>180</v>
      </c>
      <c r="D600" s="61">
        <v>21.57445143</v>
      </c>
      <c r="E600" s="61">
        <v>21.730536430000001</v>
      </c>
      <c r="F600" s="61">
        <v>-0.71826999999999996</v>
      </c>
      <c r="G600" s="61">
        <v>-0.156085</v>
      </c>
      <c r="H600" s="61">
        <v>2187.4</v>
      </c>
      <c r="I600" s="61">
        <v>47192019.781336203</v>
      </c>
    </row>
    <row r="601" spans="1:9" x14ac:dyDescent="0.25">
      <c r="A601" s="62">
        <v>43522</v>
      </c>
      <c r="B601" s="61" t="s">
        <v>183</v>
      </c>
      <c r="C601" s="61" t="s">
        <v>180</v>
      </c>
      <c r="D601" s="61">
        <v>21.73053681</v>
      </c>
      <c r="E601" s="61">
        <v>21.468178810000001</v>
      </c>
      <c r="F601" s="61">
        <v>1.2220800000000001</v>
      </c>
      <c r="G601" s="61">
        <v>0.26235799999999998</v>
      </c>
      <c r="H601" s="61">
        <v>2187.4</v>
      </c>
      <c r="I601" s="61">
        <v>47533441.409804396</v>
      </c>
    </row>
    <row r="602" spans="1:9" x14ac:dyDescent="0.25">
      <c r="A602" s="62">
        <v>43521</v>
      </c>
      <c r="B602" s="61" t="s">
        <v>183</v>
      </c>
      <c r="C602" s="61" t="s">
        <v>180</v>
      </c>
      <c r="D602" s="61">
        <v>21.468178999999999</v>
      </c>
      <c r="E602" s="61">
        <v>21.544913000000001</v>
      </c>
      <c r="F602" s="61">
        <v>-0.35615999999999998</v>
      </c>
      <c r="G602" s="61">
        <v>-7.6733999999999997E-2</v>
      </c>
      <c r="H602" s="61">
        <v>2187.4</v>
      </c>
      <c r="I602" s="61">
        <v>46959559.149136998</v>
      </c>
    </row>
    <row r="603" spans="1:9" x14ac:dyDescent="0.25">
      <c r="A603" s="62">
        <v>43518</v>
      </c>
      <c r="B603" s="61" t="s">
        <v>183</v>
      </c>
      <c r="C603" s="61" t="s">
        <v>180</v>
      </c>
      <c r="D603" s="61">
        <v>21.544913470000001</v>
      </c>
      <c r="E603" s="61">
        <v>21.930390469999999</v>
      </c>
      <c r="F603" s="61">
        <v>-1.75773</v>
      </c>
      <c r="G603" s="61">
        <v>-0.38547700000000001</v>
      </c>
      <c r="H603" s="61">
        <v>2162.4</v>
      </c>
      <c r="I603" s="61">
        <v>46588785.5222684</v>
      </c>
    </row>
    <row r="604" spans="1:9" x14ac:dyDescent="0.25">
      <c r="A604" s="62">
        <v>43517</v>
      </c>
      <c r="B604" s="61" t="s">
        <v>183</v>
      </c>
      <c r="C604" s="61" t="s">
        <v>180</v>
      </c>
      <c r="D604" s="61">
        <v>21.93039053</v>
      </c>
      <c r="E604" s="61">
        <v>21.947315530000001</v>
      </c>
      <c r="F604" s="61">
        <v>-7.7119999999999994E-2</v>
      </c>
      <c r="G604" s="61">
        <v>-1.6924999999999999E-2</v>
      </c>
      <c r="H604" s="61">
        <v>2162.4</v>
      </c>
      <c r="I604" s="61">
        <v>47422342.273243502</v>
      </c>
    </row>
    <row r="605" spans="1:9" x14ac:dyDescent="0.25">
      <c r="A605" s="62">
        <v>43516</v>
      </c>
      <c r="B605" s="61" t="s">
        <v>183</v>
      </c>
      <c r="C605" s="61" t="s">
        <v>180</v>
      </c>
      <c r="D605" s="61">
        <v>21.947315580000001</v>
      </c>
      <c r="E605" s="61">
        <v>22.192125579999999</v>
      </c>
      <c r="F605" s="61">
        <v>-1.10314</v>
      </c>
      <c r="G605" s="61">
        <v>-0.24481</v>
      </c>
      <c r="H605" s="61">
        <v>2162.4</v>
      </c>
      <c r="I605" s="61">
        <v>47458941.052138701</v>
      </c>
    </row>
    <row r="606" spans="1:9" x14ac:dyDescent="0.25">
      <c r="A606" s="62">
        <v>43515</v>
      </c>
      <c r="B606" s="61" t="s">
        <v>183</v>
      </c>
      <c r="C606" s="61" t="s">
        <v>180</v>
      </c>
      <c r="D606" s="61">
        <v>22.192125390000001</v>
      </c>
      <c r="E606" s="61">
        <v>22.230617389999999</v>
      </c>
      <c r="F606" s="61">
        <v>-0.17315</v>
      </c>
      <c r="G606" s="61">
        <v>-3.8491999999999998E-2</v>
      </c>
      <c r="H606" s="61">
        <v>2162.4</v>
      </c>
      <c r="I606" s="61">
        <v>47988318.519712098</v>
      </c>
    </row>
    <row r="607" spans="1:9" x14ac:dyDescent="0.25">
      <c r="A607" s="62">
        <v>43511</v>
      </c>
      <c r="B607" s="61" t="s">
        <v>183</v>
      </c>
      <c r="C607" s="61" t="s">
        <v>180</v>
      </c>
      <c r="D607" s="61">
        <v>22.230617779999999</v>
      </c>
      <c r="E607" s="61">
        <v>22.631844780000002</v>
      </c>
      <c r="F607" s="61">
        <v>-1.77284</v>
      </c>
      <c r="G607" s="61">
        <v>-0.401227</v>
      </c>
      <c r="H607" s="61">
        <v>2162.4</v>
      </c>
      <c r="I607" s="61">
        <v>48071554.579325303</v>
      </c>
    </row>
    <row r="608" spans="1:9" x14ac:dyDescent="0.25">
      <c r="A608" s="62">
        <v>43510</v>
      </c>
      <c r="B608" s="61" t="s">
        <v>183</v>
      </c>
      <c r="C608" s="61" t="s">
        <v>180</v>
      </c>
      <c r="D608" s="61">
        <v>22.631845040000002</v>
      </c>
      <c r="E608" s="61">
        <v>22.355649039999999</v>
      </c>
      <c r="F608" s="61">
        <v>1.23546</v>
      </c>
      <c r="G608" s="61">
        <v>0.276196</v>
      </c>
      <c r="H608" s="61">
        <v>2112.4</v>
      </c>
      <c r="I608" s="61">
        <v>47807577.358031102</v>
      </c>
    </row>
    <row r="609" spans="1:9" x14ac:dyDescent="0.25">
      <c r="A609" s="62">
        <v>43509</v>
      </c>
      <c r="B609" s="61" t="s">
        <v>183</v>
      </c>
      <c r="C609" s="61" t="s">
        <v>180</v>
      </c>
      <c r="D609" s="61">
        <v>22.35564909</v>
      </c>
      <c r="E609" s="61">
        <v>22.61153109</v>
      </c>
      <c r="F609" s="61">
        <v>-1.13164</v>
      </c>
      <c r="G609" s="61">
        <v>-0.255882</v>
      </c>
      <c r="H609" s="61">
        <v>2112.4</v>
      </c>
      <c r="I609" s="61">
        <v>47224140.204663202</v>
      </c>
    </row>
    <row r="610" spans="1:9" x14ac:dyDescent="0.25">
      <c r="A610" s="62">
        <v>43508</v>
      </c>
      <c r="B610" s="61" t="s">
        <v>183</v>
      </c>
      <c r="C610" s="61" t="s">
        <v>180</v>
      </c>
      <c r="D610" s="61">
        <v>22.611531289999999</v>
      </c>
      <c r="E610" s="61">
        <v>22.729642290000001</v>
      </c>
      <c r="F610" s="61">
        <v>-0.51963000000000004</v>
      </c>
      <c r="G610" s="61">
        <v>-0.11811099999999999</v>
      </c>
      <c r="H610" s="61">
        <v>2112.4</v>
      </c>
      <c r="I610" s="61">
        <v>47764666.531589799</v>
      </c>
    </row>
    <row r="611" spans="1:9" x14ac:dyDescent="0.25">
      <c r="A611" s="62">
        <v>43507</v>
      </c>
      <c r="B611" s="61" t="s">
        <v>183</v>
      </c>
      <c r="C611" s="61" t="s">
        <v>180</v>
      </c>
      <c r="D611" s="61">
        <v>22.729641860000001</v>
      </c>
      <c r="E611" s="61">
        <v>22.762083860000001</v>
      </c>
      <c r="F611" s="61">
        <v>-0.14252999999999999</v>
      </c>
      <c r="G611" s="61">
        <v>-3.2441999999999999E-2</v>
      </c>
      <c r="H611" s="61">
        <v>2112.4</v>
      </c>
      <c r="I611" s="61">
        <v>48014163.653989501</v>
      </c>
    </row>
    <row r="612" spans="1:9" x14ac:dyDescent="0.25">
      <c r="A612" s="62">
        <v>43504</v>
      </c>
      <c r="B612" s="61" t="s">
        <v>183</v>
      </c>
      <c r="C612" s="61" t="s">
        <v>180</v>
      </c>
      <c r="D612" s="61">
        <v>22.76208407</v>
      </c>
      <c r="E612" s="61">
        <v>22.868456070000001</v>
      </c>
      <c r="F612" s="61">
        <v>-0.46515000000000001</v>
      </c>
      <c r="G612" s="61">
        <v>-0.10637199999999999</v>
      </c>
      <c r="H612" s="61">
        <v>2112.4</v>
      </c>
      <c r="I612" s="61">
        <v>48082694.6757202</v>
      </c>
    </row>
    <row r="613" spans="1:9" x14ac:dyDescent="0.25">
      <c r="A613" s="62">
        <v>43503</v>
      </c>
      <c r="B613" s="61" t="s">
        <v>183</v>
      </c>
      <c r="C613" s="61" t="s">
        <v>180</v>
      </c>
      <c r="D613" s="61">
        <v>22.868456309999999</v>
      </c>
      <c r="E613" s="61">
        <v>22.48033131</v>
      </c>
      <c r="F613" s="61">
        <v>1.72651</v>
      </c>
      <c r="G613" s="61">
        <v>0.388125</v>
      </c>
      <c r="H613" s="61">
        <v>1987.4</v>
      </c>
      <c r="I613" s="61">
        <v>45448838.675862901</v>
      </c>
    </row>
    <row r="614" spans="1:9" x14ac:dyDescent="0.25">
      <c r="A614" s="62">
        <v>43502</v>
      </c>
      <c r="B614" s="61" t="s">
        <v>183</v>
      </c>
      <c r="C614" s="61" t="s">
        <v>180</v>
      </c>
      <c r="D614" s="61">
        <v>22.480331069999998</v>
      </c>
      <c r="E614" s="61">
        <v>22.66700007</v>
      </c>
      <c r="F614" s="61">
        <v>-0.82352999999999998</v>
      </c>
      <c r="G614" s="61">
        <v>-0.186669</v>
      </c>
      <c r="H614" s="61">
        <v>1987.4</v>
      </c>
      <c r="I614" s="61">
        <v>44677477.409511201</v>
      </c>
    </row>
    <row r="615" spans="1:9" x14ac:dyDescent="0.25">
      <c r="A615" s="62">
        <v>43501</v>
      </c>
      <c r="B615" s="61" t="s">
        <v>183</v>
      </c>
      <c r="C615" s="61" t="s">
        <v>180</v>
      </c>
      <c r="D615" s="61">
        <v>22.66700045</v>
      </c>
      <c r="E615" s="61">
        <v>22.89515845</v>
      </c>
      <c r="F615" s="61">
        <v>-0.99653000000000003</v>
      </c>
      <c r="G615" s="61">
        <v>-0.228158</v>
      </c>
      <c r="H615" s="61">
        <v>1987.4</v>
      </c>
      <c r="I615" s="61">
        <v>45048464.695331298</v>
      </c>
    </row>
    <row r="616" spans="1:9" x14ac:dyDescent="0.25">
      <c r="A616" s="62">
        <v>43500</v>
      </c>
      <c r="B616" s="61" t="s">
        <v>183</v>
      </c>
      <c r="C616" s="61" t="s">
        <v>180</v>
      </c>
      <c r="D616" s="61">
        <v>22.895158859999999</v>
      </c>
      <c r="E616" s="61">
        <v>23.324322859999999</v>
      </c>
      <c r="F616" s="61">
        <v>-1.8399799999999999</v>
      </c>
      <c r="G616" s="61">
        <v>-0.42916399999999999</v>
      </c>
      <c r="H616" s="61">
        <v>1987.4</v>
      </c>
      <c r="I616" s="61">
        <v>45501907.403840497</v>
      </c>
    </row>
    <row r="617" spans="1:9" x14ac:dyDescent="0.25">
      <c r="A617" s="62">
        <v>43497</v>
      </c>
      <c r="B617" s="61" t="s">
        <v>183</v>
      </c>
      <c r="C617" s="61" t="s">
        <v>180</v>
      </c>
      <c r="D617" s="61">
        <v>23.324323289999999</v>
      </c>
      <c r="E617" s="61">
        <v>23.47051329</v>
      </c>
      <c r="F617" s="61">
        <v>-0.62287000000000003</v>
      </c>
      <c r="G617" s="61">
        <v>-0.14618999999999999</v>
      </c>
      <c r="H617" s="61">
        <v>1987.4</v>
      </c>
      <c r="I617" s="61">
        <v>46354830.0795158</v>
      </c>
    </row>
    <row r="618" spans="1:9" x14ac:dyDescent="0.25">
      <c r="A618" s="62">
        <v>43496</v>
      </c>
      <c r="B618" s="61" t="s">
        <v>183</v>
      </c>
      <c r="C618" s="61" t="s">
        <v>180</v>
      </c>
      <c r="D618" s="61">
        <v>23.470513700000001</v>
      </c>
      <c r="E618" s="61">
        <v>23.951381699999999</v>
      </c>
      <c r="F618" s="61">
        <v>-2.0076800000000001</v>
      </c>
      <c r="G618" s="61">
        <v>-0.48086800000000002</v>
      </c>
      <c r="H618" s="61">
        <v>1987.4</v>
      </c>
      <c r="I618" s="61">
        <v>46645369.3389211</v>
      </c>
    </row>
    <row r="619" spans="1:9" x14ac:dyDescent="0.25">
      <c r="A619" s="62">
        <v>43495</v>
      </c>
      <c r="B619" s="61" t="s">
        <v>183</v>
      </c>
      <c r="C619" s="61" t="s">
        <v>180</v>
      </c>
      <c r="D619" s="61">
        <v>23.95138133</v>
      </c>
      <c r="E619" s="61">
        <v>24.143846329999999</v>
      </c>
      <c r="F619" s="61">
        <v>-0.79715999999999998</v>
      </c>
      <c r="G619" s="61">
        <v>-0.192465</v>
      </c>
      <c r="H619" s="61">
        <v>1987.4</v>
      </c>
      <c r="I619" s="61">
        <v>47601047.1093859</v>
      </c>
    </row>
    <row r="620" spans="1:9" x14ac:dyDescent="0.25">
      <c r="A620" s="62">
        <v>43494</v>
      </c>
      <c r="B620" s="61" t="s">
        <v>183</v>
      </c>
      <c r="C620" s="61" t="s">
        <v>180</v>
      </c>
      <c r="D620" s="61">
        <v>24.143846490000001</v>
      </c>
      <c r="E620" s="61">
        <v>24.460783490000001</v>
      </c>
      <c r="F620" s="61">
        <v>-1.29569</v>
      </c>
      <c r="G620" s="61">
        <v>-0.31693700000000002</v>
      </c>
      <c r="H620" s="61">
        <v>2087.4</v>
      </c>
      <c r="I620" s="61">
        <v>50397937.594765402</v>
      </c>
    </row>
    <row r="621" spans="1:9" x14ac:dyDescent="0.25">
      <c r="A621" s="62">
        <v>43493</v>
      </c>
      <c r="B621" s="61" t="s">
        <v>183</v>
      </c>
      <c r="C621" s="61" t="s">
        <v>180</v>
      </c>
      <c r="D621" s="61">
        <v>24.46078339</v>
      </c>
      <c r="E621" s="61">
        <v>24.012084389999998</v>
      </c>
      <c r="F621" s="61">
        <v>1.8686400000000001</v>
      </c>
      <c r="G621" s="61">
        <v>0.44869900000000001</v>
      </c>
      <c r="H621" s="61">
        <v>2087.4</v>
      </c>
      <c r="I621" s="61">
        <v>51059512.630636103</v>
      </c>
    </row>
    <row r="622" spans="1:9" x14ac:dyDescent="0.25">
      <c r="A622" s="62">
        <v>43490</v>
      </c>
      <c r="B622" s="61" t="s">
        <v>183</v>
      </c>
      <c r="C622" s="61" t="s">
        <v>180</v>
      </c>
      <c r="D622" s="61">
        <v>24.012084720000001</v>
      </c>
      <c r="E622" s="61">
        <v>24.462439719999999</v>
      </c>
      <c r="F622" s="61">
        <v>-1.84101</v>
      </c>
      <c r="G622" s="61">
        <v>-0.45035500000000001</v>
      </c>
      <c r="H622" s="61">
        <v>2037.4</v>
      </c>
      <c r="I622" s="61">
        <v>48922293.444782101</v>
      </c>
    </row>
    <row r="623" spans="1:9" x14ac:dyDescent="0.25">
      <c r="A623" s="62">
        <v>43489</v>
      </c>
      <c r="B623" s="61" t="s">
        <v>183</v>
      </c>
      <c r="C623" s="61" t="s">
        <v>180</v>
      </c>
      <c r="D623" s="61">
        <v>24.462439610000001</v>
      </c>
      <c r="E623" s="61">
        <v>24.81202961</v>
      </c>
      <c r="F623" s="61">
        <v>-1.4089499999999999</v>
      </c>
      <c r="G623" s="61">
        <v>-0.34959000000000001</v>
      </c>
      <c r="H623" s="61">
        <v>2037.4</v>
      </c>
      <c r="I623" s="61">
        <v>49839847.848732799</v>
      </c>
    </row>
    <row r="624" spans="1:9" x14ac:dyDescent="0.25">
      <c r="A624" s="62">
        <v>43488</v>
      </c>
      <c r="B624" s="61" t="s">
        <v>183</v>
      </c>
      <c r="C624" s="61" t="s">
        <v>180</v>
      </c>
      <c r="D624" s="61">
        <v>24.812029509999999</v>
      </c>
      <c r="E624" s="61">
        <v>24.814158509999999</v>
      </c>
      <c r="F624" s="61">
        <v>-8.5800000000000008E-3</v>
      </c>
      <c r="G624" s="61">
        <v>-2.1289999999999998E-3</v>
      </c>
      <c r="H624" s="61">
        <v>2162.4</v>
      </c>
      <c r="I624" s="61">
        <v>53653607.048512504</v>
      </c>
    </row>
    <row r="625" spans="1:9" x14ac:dyDescent="0.25">
      <c r="A625" s="62">
        <v>43487</v>
      </c>
      <c r="B625" s="61" t="s">
        <v>183</v>
      </c>
      <c r="C625" s="61" t="s">
        <v>180</v>
      </c>
      <c r="D625" s="61">
        <v>24.814158540000001</v>
      </c>
      <c r="E625" s="61">
        <v>24.163161540000001</v>
      </c>
      <c r="F625" s="61">
        <v>2.6941700000000002</v>
      </c>
      <c r="G625" s="61">
        <v>0.65099700000000005</v>
      </c>
      <c r="H625" s="61">
        <v>2162.4</v>
      </c>
      <c r="I625" s="61">
        <v>53658210.8693716</v>
      </c>
    </row>
    <row r="626" spans="1:9" x14ac:dyDescent="0.25">
      <c r="A626" s="62">
        <v>43483</v>
      </c>
      <c r="B626" s="61" t="s">
        <v>183</v>
      </c>
      <c r="C626" s="61" t="s">
        <v>180</v>
      </c>
      <c r="D626" s="61">
        <v>24.163161150000001</v>
      </c>
      <c r="E626" s="61">
        <v>24.41821315</v>
      </c>
      <c r="F626" s="61">
        <v>-1.0445199999999999</v>
      </c>
      <c r="G626" s="61">
        <v>-0.255052</v>
      </c>
      <c r="H626" s="61">
        <v>2162.4</v>
      </c>
      <c r="I626" s="61">
        <v>52250492.160243399</v>
      </c>
    </row>
    <row r="627" spans="1:9" x14ac:dyDescent="0.25">
      <c r="A627" s="62">
        <v>43482</v>
      </c>
      <c r="B627" s="61" t="s">
        <v>183</v>
      </c>
      <c r="C627" s="61" t="s">
        <v>180</v>
      </c>
      <c r="D627" s="61">
        <v>24.418212830000002</v>
      </c>
      <c r="E627" s="61">
        <v>24.609793830000001</v>
      </c>
      <c r="F627" s="61">
        <v>-0.77847</v>
      </c>
      <c r="G627" s="61">
        <v>-0.191581</v>
      </c>
      <c r="H627" s="61">
        <v>2162.4</v>
      </c>
      <c r="I627" s="61">
        <v>52802016.678230397</v>
      </c>
    </row>
    <row r="628" spans="1:9" x14ac:dyDescent="0.25">
      <c r="A628" s="62">
        <v>43481</v>
      </c>
      <c r="B628" s="61" t="s">
        <v>183</v>
      </c>
      <c r="C628" s="61" t="s">
        <v>180</v>
      </c>
      <c r="D628" s="61">
        <v>24.609793369999998</v>
      </c>
      <c r="E628" s="61">
        <v>24.609346370000001</v>
      </c>
      <c r="F628" s="61">
        <v>1.82E-3</v>
      </c>
      <c r="G628" s="61">
        <v>4.4700000000000002E-4</v>
      </c>
      <c r="H628" s="61">
        <v>2162.4</v>
      </c>
      <c r="I628" s="61">
        <v>53216291.012668103</v>
      </c>
    </row>
    <row r="629" spans="1:9" x14ac:dyDescent="0.25">
      <c r="A629" s="62">
        <v>43480</v>
      </c>
      <c r="B629" s="61" t="s">
        <v>183</v>
      </c>
      <c r="C629" s="61" t="s">
        <v>180</v>
      </c>
      <c r="D629" s="61">
        <v>24.609345900000001</v>
      </c>
      <c r="E629" s="61">
        <v>25.0941729</v>
      </c>
      <c r="F629" s="61">
        <v>-1.9320299999999999</v>
      </c>
      <c r="G629" s="61">
        <v>-0.48482700000000001</v>
      </c>
      <c r="H629" s="61">
        <v>2162.4</v>
      </c>
      <c r="I629" s="61">
        <v>53215323.402197704</v>
      </c>
    </row>
    <row r="630" spans="1:9" x14ac:dyDescent="0.25">
      <c r="A630" s="62">
        <v>43479</v>
      </c>
      <c r="B630" s="61" t="s">
        <v>183</v>
      </c>
      <c r="C630" s="61" t="s">
        <v>180</v>
      </c>
      <c r="D630" s="61">
        <v>25.094172950000001</v>
      </c>
      <c r="E630" s="61">
        <v>25.212416950000001</v>
      </c>
      <c r="F630" s="61">
        <v>-0.46899000000000002</v>
      </c>
      <c r="G630" s="61">
        <v>-0.118244</v>
      </c>
      <c r="H630" s="61">
        <v>2162.4</v>
      </c>
      <c r="I630" s="61">
        <v>54263714.869598798</v>
      </c>
    </row>
    <row r="631" spans="1:9" x14ac:dyDescent="0.25">
      <c r="A631" s="62">
        <v>43476</v>
      </c>
      <c r="B631" s="61" t="s">
        <v>183</v>
      </c>
      <c r="C631" s="61" t="s">
        <v>180</v>
      </c>
      <c r="D631" s="61">
        <v>25.212417259999999</v>
      </c>
      <c r="E631" s="61">
        <v>25.50705426</v>
      </c>
      <c r="F631" s="61">
        <v>-1.1551199999999999</v>
      </c>
      <c r="G631" s="61">
        <v>-0.29463699999999998</v>
      </c>
      <c r="H631" s="61">
        <v>2162.4</v>
      </c>
      <c r="I631" s="61">
        <v>54519406.7202757</v>
      </c>
    </row>
    <row r="632" spans="1:9" x14ac:dyDescent="0.25">
      <c r="A632" s="62">
        <v>43475</v>
      </c>
      <c r="B632" s="61" t="s">
        <v>183</v>
      </c>
      <c r="C632" s="61" t="s">
        <v>180</v>
      </c>
      <c r="D632" s="61">
        <v>25.507054050000001</v>
      </c>
      <c r="E632" s="61">
        <v>25.584005049999998</v>
      </c>
      <c r="F632" s="61">
        <v>-0.30077999999999999</v>
      </c>
      <c r="G632" s="61">
        <v>-7.6951000000000006E-2</v>
      </c>
      <c r="H632" s="61">
        <v>2162.4</v>
      </c>
      <c r="I632" s="61">
        <v>55156530.198882103</v>
      </c>
    </row>
    <row r="633" spans="1:9" x14ac:dyDescent="0.25">
      <c r="A633" s="62">
        <v>43474</v>
      </c>
      <c r="B633" s="61" t="s">
        <v>183</v>
      </c>
      <c r="C633" s="61" t="s">
        <v>180</v>
      </c>
      <c r="D633" s="61">
        <v>25.584005090000002</v>
      </c>
      <c r="E633" s="61">
        <v>25.662356089999999</v>
      </c>
      <c r="F633" s="61">
        <v>-0.30531000000000003</v>
      </c>
      <c r="G633" s="61">
        <v>-7.8351000000000004E-2</v>
      </c>
      <c r="H633" s="61">
        <v>2162.4</v>
      </c>
      <c r="I633" s="61">
        <v>55322929.358631201</v>
      </c>
    </row>
    <row r="634" spans="1:9" x14ac:dyDescent="0.25">
      <c r="A634" s="62">
        <v>43473</v>
      </c>
      <c r="B634" s="61" t="s">
        <v>183</v>
      </c>
      <c r="C634" s="61" t="s">
        <v>180</v>
      </c>
      <c r="D634" s="61">
        <v>25.662356129999999</v>
      </c>
      <c r="E634" s="61">
        <v>25.945665129999998</v>
      </c>
      <c r="F634" s="61">
        <v>-1.0919300000000001</v>
      </c>
      <c r="G634" s="61">
        <v>-0.28330899999999998</v>
      </c>
      <c r="H634" s="61">
        <v>2162.4</v>
      </c>
      <c r="I634" s="61">
        <v>55492355.882580303</v>
      </c>
    </row>
    <row r="635" spans="1:9" x14ac:dyDescent="0.25">
      <c r="A635" s="62">
        <v>43472</v>
      </c>
      <c r="B635" s="61" t="s">
        <v>183</v>
      </c>
      <c r="C635" s="61" t="s">
        <v>180</v>
      </c>
      <c r="D635" s="61">
        <v>25.94566515</v>
      </c>
      <c r="E635" s="61">
        <v>26.101987149999999</v>
      </c>
      <c r="F635" s="61">
        <v>-0.59889000000000003</v>
      </c>
      <c r="G635" s="61">
        <v>-0.15632199999999999</v>
      </c>
      <c r="H635" s="61">
        <v>2162.4</v>
      </c>
      <c r="I635" s="61">
        <v>56104984.157355398</v>
      </c>
    </row>
    <row r="636" spans="1:9" x14ac:dyDescent="0.25">
      <c r="A636" s="62">
        <v>43469</v>
      </c>
      <c r="B636" s="61" t="s">
        <v>183</v>
      </c>
      <c r="C636" s="61" t="s">
        <v>180</v>
      </c>
      <c r="D636" s="61">
        <v>26.101987309999998</v>
      </c>
      <c r="E636" s="61">
        <v>27.246122310000001</v>
      </c>
      <c r="F636" s="61">
        <v>-4.1992599999999998</v>
      </c>
      <c r="G636" s="61">
        <v>-1.1441349999999999</v>
      </c>
      <c r="H636" s="61">
        <v>2112.4</v>
      </c>
      <c r="I636" s="61">
        <v>55137916.299605899</v>
      </c>
    </row>
    <row r="637" spans="1:9" x14ac:dyDescent="0.25">
      <c r="A637" s="62">
        <v>43468</v>
      </c>
      <c r="B637" s="61" t="s">
        <v>183</v>
      </c>
      <c r="C637" s="61" t="s">
        <v>180</v>
      </c>
      <c r="D637" s="61">
        <v>27.246122379999999</v>
      </c>
      <c r="E637" s="61">
        <v>26.535192380000002</v>
      </c>
      <c r="F637" s="61">
        <v>2.6791999999999998</v>
      </c>
      <c r="G637" s="61">
        <v>0.71092999999999995</v>
      </c>
      <c r="H637" s="61">
        <v>2112.4</v>
      </c>
      <c r="I637" s="61">
        <v>57554790.653879099</v>
      </c>
    </row>
    <row r="638" spans="1:9" x14ac:dyDescent="0.25">
      <c r="A638" s="62">
        <v>43467</v>
      </c>
      <c r="B638" s="61" t="s">
        <v>183</v>
      </c>
      <c r="C638" s="61" t="s">
        <v>180</v>
      </c>
      <c r="D638" s="61">
        <v>26.535192129999999</v>
      </c>
      <c r="E638" s="61">
        <v>26.65067913</v>
      </c>
      <c r="F638" s="61">
        <v>-0.43334</v>
      </c>
      <c r="G638" s="61">
        <v>-0.11548700000000001</v>
      </c>
      <c r="H638" s="61">
        <v>2112.4</v>
      </c>
      <c r="I638" s="61">
        <v>56053019.460988298</v>
      </c>
    </row>
    <row r="639" spans="1:9" x14ac:dyDescent="0.25">
      <c r="A639" s="62">
        <v>43465</v>
      </c>
      <c r="B639" s="61" t="s">
        <v>183</v>
      </c>
      <c r="C639" s="61" t="s">
        <v>180</v>
      </c>
      <c r="D639" s="61">
        <v>26.650678689999999</v>
      </c>
      <c r="E639" s="61">
        <v>27.001339689999998</v>
      </c>
      <c r="F639" s="61">
        <v>-1.2986800000000001</v>
      </c>
      <c r="G639" s="61">
        <v>-0.350661</v>
      </c>
      <c r="H639" s="61">
        <v>2112.4</v>
      </c>
      <c r="I639" s="61">
        <v>56296973.616792001</v>
      </c>
    </row>
    <row r="640" spans="1:9" x14ac:dyDescent="0.25">
      <c r="A640" s="62">
        <v>43462</v>
      </c>
      <c r="B640" s="61" t="s">
        <v>183</v>
      </c>
      <c r="C640" s="61" t="s">
        <v>180</v>
      </c>
      <c r="D640" s="61">
        <v>27.001339890000001</v>
      </c>
      <c r="E640" s="61">
        <v>26.954286889999999</v>
      </c>
      <c r="F640" s="61">
        <v>0.17457</v>
      </c>
      <c r="G640" s="61">
        <v>4.7052999999999998E-2</v>
      </c>
      <c r="H640" s="61">
        <v>2112.4</v>
      </c>
      <c r="I640" s="61">
        <v>57037711.387655601</v>
      </c>
    </row>
    <row r="641" spans="1:9" x14ac:dyDescent="0.25">
      <c r="A641" s="62">
        <v>43461</v>
      </c>
      <c r="B641" s="61" t="s">
        <v>183</v>
      </c>
      <c r="C641" s="61" t="s">
        <v>180</v>
      </c>
      <c r="D641" s="61">
        <v>26.954286620000001</v>
      </c>
      <c r="E641" s="61">
        <v>26.647354620000002</v>
      </c>
      <c r="F641" s="61">
        <v>1.1518299999999999</v>
      </c>
      <c r="G641" s="61">
        <v>0.30693199999999998</v>
      </c>
      <c r="H641" s="61">
        <v>2137.4</v>
      </c>
      <c r="I641" s="61">
        <v>57612173.084447801</v>
      </c>
    </row>
    <row r="642" spans="1:9" x14ac:dyDescent="0.25">
      <c r="A642" s="62">
        <v>43460</v>
      </c>
      <c r="B642" s="61" t="s">
        <v>183</v>
      </c>
      <c r="C642" s="61" t="s">
        <v>180</v>
      </c>
      <c r="D642" s="61">
        <v>26.64735443</v>
      </c>
      <c r="E642" s="61">
        <v>27.26123243</v>
      </c>
      <c r="F642" s="61">
        <v>-2.2518400000000001</v>
      </c>
      <c r="G642" s="61">
        <v>-0.61387800000000003</v>
      </c>
      <c r="H642" s="61">
        <v>2137.4</v>
      </c>
      <c r="I642" s="61">
        <v>56956135.300745197</v>
      </c>
    </row>
    <row r="643" spans="1:9" x14ac:dyDescent="0.25">
      <c r="A643" s="62">
        <v>43458</v>
      </c>
      <c r="B643" s="61" t="s">
        <v>183</v>
      </c>
      <c r="C643" s="61" t="s">
        <v>180</v>
      </c>
      <c r="D643" s="61">
        <v>27.261232249999999</v>
      </c>
      <c r="E643" s="61">
        <v>27.216503249999999</v>
      </c>
      <c r="F643" s="61">
        <v>0.16435</v>
      </c>
      <c r="G643" s="61">
        <v>4.4728999999999998E-2</v>
      </c>
      <c r="H643" s="61">
        <v>2137.4</v>
      </c>
      <c r="I643" s="61">
        <v>58268239.594846703</v>
      </c>
    </row>
    <row r="644" spans="1:9" x14ac:dyDescent="0.25">
      <c r="A644" s="62">
        <v>43455</v>
      </c>
      <c r="B644" s="61" t="s">
        <v>183</v>
      </c>
      <c r="C644" s="61" t="s">
        <v>180</v>
      </c>
      <c r="D644" s="61">
        <v>27.216503150000001</v>
      </c>
      <c r="E644" s="61">
        <v>26.876843149999999</v>
      </c>
      <c r="F644" s="61">
        <v>1.26376</v>
      </c>
      <c r="G644" s="61">
        <v>0.33966000000000002</v>
      </c>
      <c r="H644" s="61">
        <v>2137.4</v>
      </c>
      <c r="I644" s="61">
        <v>58172635.4823194</v>
      </c>
    </row>
    <row r="645" spans="1:9" x14ac:dyDescent="0.25">
      <c r="A645" s="62">
        <v>43454</v>
      </c>
      <c r="B645" s="61" t="s">
        <v>183</v>
      </c>
      <c r="C645" s="61" t="s">
        <v>180</v>
      </c>
      <c r="D645" s="61">
        <v>26.87684333</v>
      </c>
      <c r="E645" s="61">
        <v>26.855666329999998</v>
      </c>
      <c r="F645" s="61">
        <v>7.8850000000000003E-2</v>
      </c>
      <c r="G645" s="61">
        <v>2.1177000000000001E-2</v>
      </c>
      <c r="H645" s="61">
        <v>1862.4</v>
      </c>
      <c r="I645" s="61">
        <v>50055513.648321897</v>
      </c>
    </row>
    <row r="646" spans="1:9" x14ac:dyDescent="0.25">
      <c r="A646" s="62">
        <v>43453</v>
      </c>
      <c r="B646" s="61" t="s">
        <v>183</v>
      </c>
      <c r="C646" s="61" t="s">
        <v>180</v>
      </c>
      <c r="D646" s="61">
        <v>26.855666209999999</v>
      </c>
      <c r="E646" s="61">
        <v>26.59821921</v>
      </c>
      <c r="F646" s="61">
        <v>0.96791000000000005</v>
      </c>
      <c r="G646" s="61">
        <v>0.25744699999999998</v>
      </c>
      <c r="H646" s="61">
        <v>1812.4</v>
      </c>
      <c r="I646" s="61">
        <v>48673290.006002598</v>
      </c>
    </row>
    <row r="647" spans="1:9" x14ac:dyDescent="0.25">
      <c r="A647" s="62">
        <v>43452</v>
      </c>
      <c r="B647" s="61" t="s">
        <v>183</v>
      </c>
      <c r="C647" s="61" t="s">
        <v>180</v>
      </c>
      <c r="D647" s="61">
        <v>26.598219279999999</v>
      </c>
      <c r="E647" s="61">
        <v>26.253072280000001</v>
      </c>
      <c r="F647" s="61">
        <v>1.3146899999999999</v>
      </c>
      <c r="G647" s="61">
        <v>0.34514699999999998</v>
      </c>
      <c r="H647" s="61">
        <v>1812.4</v>
      </c>
      <c r="I647" s="61">
        <v>48206692.417729802</v>
      </c>
    </row>
    <row r="648" spans="1:9" x14ac:dyDescent="0.25">
      <c r="A648" s="62">
        <v>43451</v>
      </c>
      <c r="B648" s="61" t="s">
        <v>183</v>
      </c>
      <c r="C648" s="61" t="s">
        <v>180</v>
      </c>
      <c r="D648" s="61">
        <v>26.253072070000002</v>
      </c>
      <c r="E648" s="61">
        <v>25.66721407</v>
      </c>
      <c r="F648" s="61">
        <v>2.2825099999999998</v>
      </c>
      <c r="G648" s="61">
        <v>0.58585799999999999</v>
      </c>
      <c r="H648" s="61">
        <v>1812.4</v>
      </c>
      <c r="I648" s="61">
        <v>47581146.578884199</v>
      </c>
    </row>
    <row r="649" spans="1:9" x14ac:dyDescent="0.25">
      <c r="A649" s="62">
        <v>43448</v>
      </c>
      <c r="B649" s="61" t="s">
        <v>183</v>
      </c>
      <c r="C649" s="61" t="s">
        <v>180</v>
      </c>
      <c r="D649" s="61">
        <v>25.66721386</v>
      </c>
      <c r="E649" s="61">
        <v>25.357282860000002</v>
      </c>
      <c r="F649" s="61">
        <v>1.2222599999999999</v>
      </c>
      <c r="G649" s="61">
        <v>0.30993100000000001</v>
      </c>
      <c r="H649" s="61">
        <v>1812.4</v>
      </c>
      <c r="I649" s="61">
        <v>46519335.4015055</v>
      </c>
    </row>
    <row r="650" spans="1:9" x14ac:dyDescent="0.25">
      <c r="A650" s="62">
        <v>43447</v>
      </c>
      <c r="B650" s="61" t="s">
        <v>183</v>
      </c>
      <c r="C650" s="61" t="s">
        <v>180</v>
      </c>
      <c r="D650" s="61">
        <v>25.35728331</v>
      </c>
      <c r="E650" s="61">
        <v>25.322942309999998</v>
      </c>
      <c r="F650" s="61">
        <v>0.13561000000000001</v>
      </c>
      <c r="G650" s="61">
        <v>3.4341000000000003E-2</v>
      </c>
      <c r="H650" s="61">
        <v>1812.4</v>
      </c>
      <c r="I650" s="61">
        <v>45957616.342893898</v>
      </c>
    </row>
    <row r="651" spans="1:9" x14ac:dyDescent="0.25">
      <c r="A651" s="62">
        <v>43446</v>
      </c>
      <c r="B651" s="61" t="s">
        <v>183</v>
      </c>
      <c r="C651" s="61" t="s">
        <v>180</v>
      </c>
      <c r="D651" s="61">
        <v>25.32294259</v>
      </c>
      <c r="E651" s="61">
        <v>25.284643590000002</v>
      </c>
      <c r="F651" s="61">
        <v>0.15146999999999999</v>
      </c>
      <c r="G651" s="61">
        <v>3.8299E-2</v>
      </c>
      <c r="H651" s="61">
        <v>1812.4</v>
      </c>
      <c r="I651" s="61">
        <v>45895377.118943699</v>
      </c>
    </row>
    <row r="652" spans="1:9" x14ac:dyDescent="0.25">
      <c r="A652" s="62">
        <v>43445</v>
      </c>
      <c r="B652" s="61" t="s">
        <v>183</v>
      </c>
      <c r="C652" s="61" t="s">
        <v>180</v>
      </c>
      <c r="D652" s="61">
        <v>25.284644020000002</v>
      </c>
      <c r="E652" s="61">
        <v>25.16470902</v>
      </c>
      <c r="F652" s="61">
        <v>0.47660000000000002</v>
      </c>
      <c r="G652" s="61">
        <v>0.119935</v>
      </c>
      <c r="H652" s="61">
        <v>1862.4</v>
      </c>
      <c r="I652" s="61">
        <v>47090196.876780003</v>
      </c>
    </row>
    <row r="653" spans="1:9" x14ac:dyDescent="0.25">
      <c r="A653" s="62">
        <v>43444</v>
      </c>
      <c r="B653" s="61" t="s">
        <v>183</v>
      </c>
      <c r="C653" s="61" t="s">
        <v>180</v>
      </c>
      <c r="D653" s="61">
        <v>25.164709049999999</v>
      </c>
      <c r="E653" s="61">
        <v>25.250700049999999</v>
      </c>
      <c r="F653" s="61">
        <v>-0.34055000000000002</v>
      </c>
      <c r="G653" s="61">
        <v>-8.5990999999999998E-2</v>
      </c>
      <c r="H653" s="61">
        <v>1862.4</v>
      </c>
      <c r="I653" s="61">
        <v>46866829.6288471</v>
      </c>
    </row>
    <row r="654" spans="1:9" x14ac:dyDescent="0.25">
      <c r="A654" s="62">
        <v>43441</v>
      </c>
      <c r="B654" s="61" t="s">
        <v>183</v>
      </c>
      <c r="C654" s="61" t="s">
        <v>180</v>
      </c>
      <c r="D654" s="61">
        <v>25.250699919999999</v>
      </c>
      <c r="E654" s="61">
        <v>24.401806919999999</v>
      </c>
      <c r="F654" s="61">
        <v>3.4788100000000002</v>
      </c>
      <c r="G654" s="61">
        <v>0.84889300000000001</v>
      </c>
      <c r="H654" s="61">
        <v>1862.4</v>
      </c>
      <c r="I654" s="61">
        <v>47026979.283107698</v>
      </c>
    </row>
    <row r="655" spans="1:9" x14ac:dyDescent="0.25">
      <c r="A655" s="62">
        <v>43440</v>
      </c>
      <c r="B655" s="61" t="s">
        <v>183</v>
      </c>
      <c r="C655" s="61" t="s">
        <v>180</v>
      </c>
      <c r="D655" s="61">
        <v>24.40180668</v>
      </c>
      <c r="E655" s="61">
        <v>24.302742680000001</v>
      </c>
      <c r="F655" s="61">
        <v>0.40761999999999998</v>
      </c>
      <c r="G655" s="61">
        <v>9.9063999999999999E-2</v>
      </c>
      <c r="H655" s="61">
        <v>1962.4</v>
      </c>
      <c r="I655" s="61">
        <v>47886178.634251997</v>
      </c>
    </row>
    <row r="656" spans="1:9" x14ac:dyDescent="0.25">
      <c r="A656" s="62">
        <v>43438</v>
      </c>
      <c r="B656" s="61" t="s">
        <v>183</v>
      </c>
      <c r="C656" s="61" t="s">
        <v>180</v>
      </c>
      <c r="D656" s="61">
        <v>24.302743020000001</v>
      </c>
      <c r="E656" s="61">
        <v>22.93870802</v>
      </c>
      <c r="F656" s="61">
        <v>5.9464300000000003</v>
      </c>
      <c r="G656" s="61">
        <v>1.3640350000000001</v>
      </c>
      <c r="H656" s="61">
        <v>1962.4</v>
      </c>
      <c r="I656" s="61">
        <v>47691775.810676999</v>
      </c>
    </row>
    <row r="657" spans="1:9" x14ac:dyDescent="0.25">
      <c r="A657" s="62">
        <v>43437</v>
      </c>
      <c r="B657" s="61" t="s">
        <v>183</v>
      </c>
      <c r="C657" s="61" t="s">
        <v>180</v>
      </c>
      <c r="D657" s="61">
        <v>22.938707579999999</v>
      </c>
      <c r="E657" s="61">
        <v>23.679970579999999</v>
      </c>
      <c r="F657" s="61">
        <v>-3.1303399999999999</v>
      </c>
      <c r="G657" s="61">
        <v>-0.74126300000000001</v>
      </c>
      <c r="H657" s="61">
        <v>1962.4</v>
      </c>
      <c r="I657" s="61">
        <v>45014988.571114697</v>
      </c>
    </row>
    <row r="658" spans="1:9" x14ac:dyDescent="0.25">
      <c r="A658" s="62">
        <v>43434</v>
      </c>
      <c r="B658" s="61" t="s">
        <v>183</v>
      </c>
      <c r="C658" s="61" t="s">
        <v>180</v>
      </c>
      <c r="D658" s="61">
        <v>23.67997094</v>
      </c>
      <c r="E658" s="61">
        <v>24.163179939999999</v>
      </c>
      <c r="F658" s="61">
        <v>-1.99977</v>
      </c>
      <c r="G658" s="61">
        <v>-0.483209</v>
      </c>
      <c r="H658" s="61">
        <v>1962.4</v>
      </c>
      <c r="I658" s="61">
        <v>46469646.012568802</v>
      </c>
    </row>
    <row r="659" spans="1:9" x14ac:dyDescent="0.25">
      <c r="A659" s="62">
        <v>43433</v>
      </c>
      <c r="B659" s="61" t="s">
        <v>183</v>
      </c>
      <c r="C659" s="61" t="s">
        <v>180</v>
      </c>
      <c r="D659" s="61">
        <v>24.163179750000001</v>
      </c>
      <c r="E659" s="61">
        <v>23.998200749999999</v>
      </c>
      <c r="F659" s="61">
        <v>0.68745999999999996</v>
      </c>
      <c r="G659" s="61">
        <v>0.16497899999999999</v>
      </c>
      <c r="H659" s="61">
        <v>1962.4</v>
      </c>
      <c r="I659" s="61">
        <v>47417896.430939198</v>
      </c>
    </row>
    <row r="660" spans="1:9" x14ac:dyDescent="0.25">
      <c r="A660" s="62">
        <v>43432</v>
      </c>
      <c r="B660" s="61" t="s">
        <v>183</v>
      </c>
      <c r="C660" s="61" t="s">
        <v>180</v>
      </c>
      <c r="D660" s="61">
        <v>23.998200480000001</v>
      </c>
      <c r="E660" s="61">
        <v>24.499689480000001</v>
      </c>
      <c r="F660" s="61">
        <v>-2.0469200000000001</v>
      </c>
      <c r="G660" s="61">
        <v>-0.50148899999999996</v>
      </c>
      <c r="H660" s="61">
        <v>1962.4</v>
      </c>
      <c r="I660" s="61">
        <v>47094140.616553403</v>
      </c>
    </row>
    <row r="661" spans="1:9" x14ac:dyDescent="0.25">
      <c r="A661" s="62">
        <v>43431</v>
      </c>
      <c r="B661" s="61" t="s">
        <v>183</v>
      </c>
      <c r="C661" s="61" t="s">
        <v>180</v>
      </c>
      <c r="D661" s="61">
        <v>24.499689459999999</v>
      </c>
      <c r="E661" s="61">
        <v>24.70880846</v>
      </c>
      <c r="F661" s="61">
        <v>-0.84633000000000003</v>
      </c>
      <c r="G661" s="61">
        <v>-0.209119</v>
      </c>
      <c r="H661" s="61">
        <v>1962.4</v>
      </c>
      <c r="I661" s="61">
        <v>48078264.095372297</v>
      </c>
    </row>
    <row r="662" spans="1:9" x14ac:dyDescent="0.25">
      <c r="A662" s="62">
        <v>43430</v>
      </c>
      <c r="B662" s="61" t="s">
        <v>183</v>
      </c>
      <c r="C662" s="61" t="s">
        <v>180</v>
      </c>
      <c r="D662" s="61">
        <v>24.70880816</v>
      </c>
      <c r="E662" s="61">
        <v>25.660465160000001</v>
      </c>
      <c r="F662" s="61">
        <v>-3.70865</v>
      </c>
      <c r="G662" s="61">
        <v>-0.95165699999999998</v>
      </c>
      <c r="H662" s="61">
        <v>1912.4</v>
      </c>
      <c r="I662" s="61">
        <v>47253198.851608403</v>
      </c>
    </row>
    <row r="663" spans="1:9" x14ac:dyDescent="0.25">
      <c r="A663" s="62">
        <v>43427</v>
      </c>
      <c r="B663" s="61" t="s">
        <v>183</v>
      </c>
      <c r="C663" s="61" t="s">
        <v>180</v>
      </c>
      <c r="D663" s="61">
        <v>25.66046476</v>
      </c>
      <c r="E663" s="61">
        <v>25.52978276</v>
      </c>
      <c r="F663" s="61">
        <v>0.51188</v>
      </c>
      <c r="G663" s="61">
        <v>0.13068199999999999</v>
      </c>
      <c r="H663" s="61">
        <v>1912.4</v>
      </c>
      <c r="I663" s="61">
        <v>49073149.788418204</v>
      </c>
    </row>
    <row r="664" spans="1:9" x14ac:dyDescent="0.25">
      <c r="A664" s="62">
        <v>43425</v>
      </c>
      <c r="B664" s="61" t="s">
        <v>183</v>
      </c>
      <c r="C664" s="61" t="s">
        <v>180</v>
      </c>
      <c r="D664" s="61">
        <v>25.529782300000001</v>
      </c>
      <c r="E664" s="61">
        <v>25.6036283</v>
      </c>
      <c r="F664" s="61">
        <v>-0.28842000000000001</v>
      </c>
      <c r="G664" s="61">
        <v>-7.3845999999999995E-2</v>
      </c>
      <c r="H664" s="61">
        <v>1912.4</v>
      </c>
      <c r="I664" s="61">
        <v>48823232.259866901</v>
      </c>
    </row>
    <row r="665" spans="1:9" x14ac:dyDescent="0.25">
      <c r="A665" s="62">
        <v>43424</v>
      </c>
      <c r="B665" s="61" t="s">
        <v>183</v>
      </c>
      <c r="C665" s="61" t="s">
        <v>180</v>
      </c>
      <c r="D665" s="61">
        <v>25.60362859</v>
      </c>
      <c r="E665" s="61">
        <v>24.675003589999999</v>
      </c>
      <c r="F665" s="61">
        <v>3.76342</v>
      </c>
      <c r="G665" s="61">
        <v>0.92862500000000003</v>
      </c>
      <c r="H665" s="61">
        <v>1912.4</v>
      </c>
      <c r="I665" s="61">
        <v>48964456.1264017</v>
      </c>
    </row>
    <row r="666" spans="1:9" x14ac:dyDescent="0.25">
      <c r="A666" s="62">
        <v>43423</v>
      </c>
      <c r="B666" s="61" t="s">
        <v>183</v>
      </c>
      <c r="C666" s="61" t="s">
        <v>180</v>
      </c>
      <c r="D666" s="61">
        <v>24.67500377</v>
      </c>
      <c r="E666" s="61">
        <v>23.88122177</v>
      </c>
      <c r="F666" s="61">
        <v>3.3238799999999999</v>
      </c>
      <c r="G666" s="61">
        <v>0.79378199999999999</v>
      </c>
      <c r="H666" s="61">
        <v>1937.4</v>
      </c>
      <c r="I666" s="61">
        <v>47805426.329009302</v>
      </c>
    </row>
    <row r="667" spans="1:9" x14ac:dyDescent="0.25">
      <c r="A667" s="62">
        <v>43420</v>
      </c>
      <c r="B667" s="61" t="s">
        <v>183</v>
      </c>
      <c r="C667" s="61" t="s">
        <v>180</v>
      </c>
      <c r="D667" s="61">
        <v>23.881222009999998</v>
      </c>
      <c r="E667" s="61">
        <v>24.507528010000001</v>
      </c>
      <c r="F667" s="61">
        <v>-2.5555699999999999</v>
      </c>
      <c r="G667" s="61">
        <v>-0.62630600000000003</v>
      </c>
      <c r="H667" s="61">
        <v>1937.4</v>
      </c>
      <c r="I667" s="61">
        <v>46267551.16584</v>
      </c>
    </row>
    <row r="668" spans="1:9" x14ac:dyDescent="0.25">
      <c r="A668" s="62">
        <v>43419</v>
      </c>
      <c r="B668" s="61" t="s">
        <v>183</v>
      </c>
      <c r="C668" s="61" t="s">
        <v>180</v>
      </c>
      <c r="D668" s="61">
        <v>24.507528430000001</v>
      </c>
      <c r="E668" s="61">
        <v>24.625614429999999</v>
      </c>
      <c r="F668" s="61">
        <v>-0.47953000000000001</v>
      </c>
      <c r="G668" s="61">
        <v>-0.118086</v>
      </c>
      <c r="H668" s="61">
        <v>1937.4</v>
      </c>
      <c r="I668" s="61">
        <v>47480959.102867201</v>
      </c>
    </row>
    <row r="669" spans="1:9" x14ac:dyDescent="0.25">
      <c r="A669" s="62">
        <v>43418</v>
      </c>
      <c r="B669" s="61" t="s">
        <v>183</v>
      </c>
      <c r="C669" s="61" t="s">
        <v>180</v>
      </c>
      <c r="D669" s="61">
        <v>24.62561427</v>
      </c>
      <c r="E669" s="61">
        <v>24.135558270000001</v>
      </c>
      <c r="F669" s="61">
        <v>2.03043</v>
      </c>
      <c r="G669" s="61">
        <v>0.49005599999999999</v>
      </c>
      <c r="H669" s="61">
        <v>1937.4</v>
      </c>
      <c r="I669" s="61">
        <v>47709738.9635408</v>
      </c>
    </row>
    <row r="670" spans="1:9" x14ac:dyDescent="0.25">
      <c r="A670" s="62">
        <v>43417</v>
      </c>
      <c r="B670" s="61" t="s">
        <v>183</v>
      </c>
      <c r="C670" s="61" t="s">
        <v>180</v>
      </c>
      <c r="D670" s="61">
        <v>24.135558719999999</v>
      </c>
      <c r="E670" s="61">
        <v>23.934393719999999</v>
      </c>
      <c r="F670" s="61">
        <v>0.84048999999999996</v>
      </c>
      <c r="G670" s="61">
        <v>0.20116500000000001</v>
      </c>
      <c r="H670" s="61">
        <v>1937.4</v>
      </c>
      <c r="I670" s="61">
        <v>46760303.870804101</v>
      </c>
    </row>
    <row r="671" spans="1:9" x14ac:dyDescent="0.25">
      <c r="A671" s="62">
        <v>43416</v>
      </c>
      <c r="B671" s="61" t="s">
        <v>183</v>
      </c>
      <c r="C671" s="61" t="s">
        <v>180</v>
      </c>
      <c r="D671" s="61">
        <v>23.934393610000001</v>
      </c>
      <c r="E671" s="61">
        <v>23.165730610000001</v>
      </c>
      <c r="F671" s="61">
        <v>3.3180999999999998</v>
      </c>
      <c r="G671" s="61">
        <v>0.76866299999999999</v>
      </c>
      <c r="H671" s="61">
        <v>1937.4</v>
      </c>
      <c r="I671" s="61">
        <v>46370565.983194798</v>
      </c>
    </row>
    <row r="672" spans="1:9" x14ac:dyDescent="0.25">
      <c r="A672" s="62">
        <v>43413</v>
      </c>
      <c r="B672" s="61" t="s">
        <v>183</v>
      </c>
      <c r="C672" s="61" t="s">
        <v>180</v>
      </c>
      <c r="D672" s="61">
        <v>23.165730279999998</v>
      </c>
      <c r="E672" s="61">
        <v>22.77315428</v>
      </c>
      <c r="F672" s="61">
        <v>1.7238500000000001</v>
      </c>
      <c r="G672" s="61">
        <v>0.39257599999999998</v>
      </c>
      <c r="H672" s="61">
        <v>1937.4</v>
      </c>
      <c r="I672" s="61">
        <v>44881355.341662802</v>
      </c>
    </row>
    <row r="673" spans="1:9" x14ac:dyDescent="0.25">
      <c r="A673" s="62">
        <v>43412</v>
      </c>
      <c r="B673" s="61" t="s">
        <v>183</v>
      </c>
      <c r="C673" s="61" t="s">
        <v>180</v>
      </c>
      <c r="D673" s="61">
        <v>22.773153969999999</v>
      </c>
      <c r="E673" s="61">
        <v>22.737899970000001</v>
      </c>
      <c r="F673" s="61">
        <v>0.15504999999999999</v>
      </c>
      <c r="G673" s="61">
        <v>3.5254000000000001E-2</v>
      </c>
      <c r="H673" s="61">
        <v>1937.4</v>
      </c>
      <c r="I673" s="61">
        <v>44120776.820939898</v>
      </c>
    </row>
    <row r="674" spans="1:9" x14ac:dyDescent="0.25">
      <c r="A674" s="62">
        <v>43411</v>
      </c>
      <c r="B674" s="61" t="s">
        <v>183</v>
      </c>
      <c r="C674" s="61" t="s">
        <v>180</v>
      </c>
      <c r="D674" s="61">
        <v>22.737899989999999</v>
      </c>
      <c r="E674" s="61">
        <v>23.537116990000001</v>
      </c>
      <c r="F674" s="61">
        <v>-3.3955600000000001</v>
      </c>
      <c r="G674" s="61">
        <v>-0.79921699999999996</v>
      </c>
      <c r="H674" s="61">
        <v>1937.4</v>
      </c>
      <c r="I674" s="61">
        <v>44052475.654325902</v>
      </c>
    </row>
    <row r="675" spans="1:9" x14ac:dyDescent="0.25">
      <c r="A675" s="62">
        <v>43410</v>
      </c>
      <c r="B675" s="61" t="s">
        <v>183</v>
      </c>
      <c r="C675" s="61" t="s">
        <v>180</v>
      </c>
      <c r="D675" s="61">
        <v>23.53711689</v>
      </c>
      <c r="E675" s="61">
        <v>24.11938189</v>
      </c>
      <c r="F675" s="61">
        <v>-2.4140999999999999</v>
      </c>
      <c r="G675" s="61">
        <v>-0.58226500000000003</v>
      </c>
      <c r="H675" s="61">
        <v>1937.4</v>
      </c>
      <c r="I675" s="61">
        <v>45600880.874036603</v>
      </c>
    </row>
    <row r="676" spans="1:9" x14ac:dyDescent="0.25">
      <c r="A676" s="62">
        <v>43409</v>
      </c>
      <c r="B676" s="61" t="s">
        <v>183</v>
      </c>
      <c r="C676" s="61" t="s">
        <v>180</v>
      </c>
      <c r="D676" s="61">
        <v>24.119381650000001</v>
      </c>
      <c r="E676" s="61">
        <v>24.408858649999999</v>
      </c>
      <c r="F676" s="61">
        <v>-1.1859500000000001</v>
      </c>
      <c r="G676" s="61">
        <v>-0.28947699999999998</v>
      </c>
      <c r="H676" s="61">
        <v>1937.4</v>
      </c>
      <c r="I676" s="61">
        <v>46728962.366854899</v>
      </c>
    </row>
    <row r="677" spans="1:9" x14ac:dyDescent="0.25">
      <c r="A677" s="62">
        <v>43406</v>
      </c>
      <c r="B677" s="61" t="s">
        <v>183</v>
      </c>
      <c r="C677" s="61" t="s">
        <v>180</v>
      </c>
      <c r="D677" s="61">
        <v>24.408858160000001</v>
      </c>
      <c r="E677" s="61">
        <v>24.372525159999999</v>
      </c>
      <c r="F677" s="61">
        <v>0.14907000000000001</v>
      </c>
      <c r="G677" s="61">
        <v>3.6332999999999997E-2</v>
      </c>
      <c r="H677" s="61">
        <v>1937.4</v>
      </c>
      <c r="I677" s="61">
        <v>47289795.025758401</v>
      </c>
    </row>
    <row r="678" spans="1:9" x14ac:dyDescent="0.25">
      <c r="A678" s="62">
        <v>43405</v>
      </c>
      <c r="B678" s="61" t="s">
        <v>183</v>
      </c>
      <c r="C678" s="61" t="s">
        <v>180</v>
      </c>
      <c r="D678" s="61">
        <v>24.372524680000001</v>
      </c>
      <c r="E678" s="61">
        <v>24.960092679999999</v>
      </c>
      <c r="F678" s="61">
        <v>-2.3540299999999998</v>
      </c>
      <c r="G678" s="61">
        <v>-0.58756799999999998</v>
      </c>
      <c r="H678" s="61">
        <v>1862.4</v>
      </c>
      <c r="I678" s="61">
        <v>45391463.081606001</v>
      </c>
    </row>
    <row r="679" spans="1:9" x14ac:dyDescent="0.25">
      <c r="A679" s="62">
        <v>43404</v>
      </c>
      <c r="B679" s="61" t="s">
        <v>183</v>
      </c>
      <c r="C679" s="61" t="s">
        <v>180</v>
      </c>
      <c r="D679" s="61">
        <v>24.960092700000001</v>
      </c>
      <c r="E679" s="61">
        <v>25.271523699999999</v>
      </c>
      <c r="F679" s="61">
        <v>-1.23234</v>
      </c>
      <c r="G679" s="61">
        <v>-0.31143100000000001</v>
      </c>
      <c r="H679" s="61">
        <v>1687.4</v>
      </c>
      <c r="I679" s="61">
        <v>42117735.302258097</v>
      </c>
    </row>
    <row r="680" spans="1:9" x14ac:dyDescent="0.25">
      <c r="A680" s="62">
        <v>43403</v>
      </c>
      <c r="B680" s="61" t="s">
        <v>183</v>
      </c>
      <c r="C680" s="61" t="s">
        <v>180</v>
      </c>
      <c r="D680" s="61">
        <v>25.271523680000001</v>
      </c>
      <c r="E680" s="61">
        <v>25.451478680000001</v>
      </c>
      <c r="F680" s="61">
        <v>-0.70704999999999996</v>
      </c>
      <c r="G680" s="61">
        <v>-0.179955</v>
      </c>
      <c r="H680" s="61">
        <v>1387.4</v>
      </c>
      <c r="I680" s="61">
        <v>35061787.768202998</v>
      </c>
    </row>
    <row r="681" spans="1:9" x14ac:dyDescent="0.25">
      <c r="A681" s="62">
        <v>43402</v>
      </c>
      <c r="B681" s="61" t="s">
        <v>183</v>
      </c>
      <c r="C681" s="61" t="s">
        <v>180</v>
      </c>
      <c r="D681" s="61">
        <v>25.451478699999999</v>
      </c>
      <c r="E681" s="61">
        <v>24.960789699999999</v>
      </c>
      <c r="F681" s="61">
        <v>1.96584</v>
      </c>
      <c r="G681" s="61">
        <v>0.49068899999999999</v>
      </c>
      <c r="H681" s="61">
        <v>1162.4000000000001</v>
      </c>
      <c r="I681" s="61">
        <v>29584875.195316099</v>
      </c>
    </row>
    <row r="682" spans="1:9" x14ac:dyDescent="0.25">
      <c r="A682" s="62">
        <v>43399</v>
      </c>
      <c r="B682" s="61" t="s">
        <v>183</v>
      </c>
      <c r="C682" s="61" t="s">
        <v>180</v>
      </c>
      <c r="D682" s="61">
        <v>24.960789720000001</v>
      </c>
      <c r="E682" s="61">
        <v>24.775660720000001</v>
      </c>
      <c r="F682" s="61">
        <v>0.74722</v>
      </c>
      <c r="G682" s="61">
        <v>0.18512899999999999</v>
      </c>
      <c r="H682" s="61">
        <v>812.4</v>
      </c>
      <c r="I682" s="61">
        <v>20278220.450897101</v>
      </c>
    </row>
    <row r="683" spans="1:9" x14ac:dyDescent="0.25">
      <c r="A683" s="62">
        <v>43398</v>
      </c>
      <c r="B683" s="61" t="s">
        <v>183</v>
      </c>
      <c r="C683" s="61" t="s">
        <v>180</v>
      </c>
      <c r="D683" s="61">
        <v>24.77566084</v>
      </c>
      <c r="E683" s="61">
        <v>24.49969484</v>
      </c>
      <c r="F683" s="61">
        <v>1.1264099999999999</v>
      </c>
      <c r="G683" s="61">
        <v>0.27596599999999999</v>
      </c>
      <c r="H683" s="61">
        <v>887.4</v>
      </c>
      <c r="I683" s="61">
        <v>21985995.756398499</v>
      </c>
    </row>
    <row r="684" spans="1:9" x14ac:dyDescent="0.25">
      <c r="A684" s="62">
        <v>43397</v>
      </c>
      <c r="B684" s="61" t="s">
        <v>183</v>
      </c>
      <c r="C684" s="61" t="s">
        <v>180</v>
      </c>
      <c r="D684" s="61">
        <v>24.499694590000001</v>
      </c>
      <c r="E684" s="61">
        <v>23.504094590000001</v>
      </c>
      <c r="F684" s="61">
        <v>4.2358599999999997</v>
      </c>
      <c r="G684" s="61">
        <v>0.99560000000000004</v>
      </c>
      <c r="H684" s="61">
        <v>887.4</v>
      </c>
      <c r="I684" s="61">
        <v>21741102.478249699</v>
      </c>
    </row>
    <row r="685" spans="1:9" x14ac:dyDescent="0.25">
      <c r="A685" s="62">
        <v>43396</v>
      </c>
      <c r="B685" s="61" t="s">
        <v>183</v>
      </c>
      <c r="C685" s="61" t="s">
        <v>180</v>
      </c>
      <c r="D685" s="61">
        <v>23.504120029999999</v>
      </c>
      <c r="E685" s="61">
        <v>23.439020029999998</v>
      </c>
      <c r="F685" s="61">
        <v>0.27773999999999999</v>
      </c>
      <c r="G685" s="61">
        <v>6.5100000000000005E-2</v>
      </c>
      <c r="H685" s="61">
        <v>887.4</v>
      </c>
      <c r="I685" s="61">
        <v>20857626.626982</v>
      </c>
    </row>
    <row r="686" spans="1:9" x14ac:dyDescent="0.25">
      <c r="A686" s="62">
        <v>43395</v>
      </c>
      <c r="B686" s="61" t="s">
        <v>183</v>
      </c>
      <c r="C686" s="61" t="s">
        <v>180</v>
      </c>
      <c r="D686" s="61">
        <v>23.439035959999998</v>
      </c>
      <c r="E686" s="61">
        <v>23.358035959999999</v>
      </c>
      <c r="F686" s="61">
        <v>0.34677999999999998</v>
      </c>
      <c r="G686" s="61">
        <v>8.1000000000000003E-2</v>
      </c>
      <c r="H686" s="61">
        <v>887.4</v>
      </c>
      <c r="I686" s="61">
        <v>20799870.8280118</v>
      </c>
    </row>
    <row r="687" spans="1:9" x14ac:dyDescent="0.25">
      <c r="A687" s="62">
        <v>43392</v>
      </c>
      <c r="B687" s="61" t="s">
        <v>183</v>
      </c>
      <c r="C687" s="61" t="s">
        <v>180</v>
      </c>
      <c r="D687" s="61">
        <v>23.358037759999998</v>
      </c>
      <c r="E687" s="61">
        <v>23.253337760000001</v>
      </c>
      <c r="F687" s="61">
        <v>0.45025999999999999</v>
      </c>
      <c r="G687" s="61">
        <v>0.1047</v>
      </c>
      <c r="H687" s="61">
        <v>887.4</v>
      </c>
      <c r="I687" s="61">
        <v>20727992.7823372</v>
      </c>
    </row>
    <row r="688" spans="1:9" x14ac:dyDescent="0.25">
      <c r="A688" s="62">
        <v>43391</v>
      </c>
      <c r="B688" s="61" t="s">
        <v>183</v>
      </c>
      <c r="C688" s="61" t="s">
        <v>180</v>
      </c>
      <c r="D688" s="61">
        <v>23.253365729999999</v>
      </c>
      <c r="E688" s="61">
        <v>22.70706573</v>
      </c>
      <c r="F688" s="61">
        <v>2.4058600000000001</v>
      </c>
      <c r="G688" s="61">
        <v>0.54630000000000001</v>
      </c>
      <c r="H688" s="61">
        <v>887.4</v>
      </c>
      <c r="I688" s="61">
        <v>20635106.5088991</v>
      </c>
    </row>
    <row r="689" spans="1:9" x14ac:dyDescent="0.25">
      <c r="A689" s="62">
        <v>43390</v>
      </c>
      <c r="B689" s="61" t="s">
        <v>183</v>
      </c>
      <c r="C689" s="61" t="s">
        <v>180</v>
      </c>
      <c r="D689" s="61">
        <v>22.707089880000002</v>
      </c>
      <c r="E689" s="61">
        <v>22.760189879999999</v>
      </c>
      <c r="F689" s="61">
        <v>-0.23330000000000001</v>
      </c>
      <c r="G689" s="61">
        <v>-5.3100000000000001E-2</v>
      </c>
      <c r="H689" s="61">
        <v>887.4</v>
      </c>
      <c r="I689" s="61">
        <v>20150339.680781599</v>
      </c>
    </row>
    <row r="690" spans="1:9" x14ac:dyDescent="0.25">
      <c r="A690" s="62">
        <v>43389</v>
      </c>
      <c r="B690" s="61" t="s">
        <v>183</v>
      </c>
      <c r="C690" s="61" t="s">
        <v>180</v>
      </c>
      <c r="D690" s="61">
        <v>22.760220199999999</v>
      </c>
      <c r="E690" s="61">
        <v>23.515020199999999</v>
      </c>
      <c r="F690" s="61">
        <v>-3.2098599999999999</v>
      </c>
      <c r="G690" s="61">
        <v>-0.75480000000000003</v>
      </c>
      <c r="H690" s="61">
        <v>887.4</v>
      </c>
      <c r="I690" s="61">
        <v>20197487.686140601</v>
      </c>
    </row>
    <row r="691" spans="1:9" x14ac:dyDescent="0.25">
      <c r="A691" s="62">
        <v>43388</v>
      </c>
      <c r="B691" s="61" t="s">
        <v>183</v>
      </c>
      <c r="C691" s="61" t="s">
        <v>180</v>
      </c>
      <c r="D691" s="61">
        <v>23.51500167</v>
      </c>
      <c r="E691" s="61">
        <v>22.87640167</v>
      </c>
      <c r="F691" s="61">
        <v>2.7915199999999998</v>
      </c>
      <c r="G691" s="61">
        <v>0.63859999999999995</v>
      </c>
      <c r="H691" s="61">
        <v>937.4</v>
      </c>
      <c r="I691" s="61">
        <v>22043033.110463001</v>
      </c>
    </row>
    <row r="692" spans="1:9" x14ac:dyDescent="0.25">
      <c r="A692" s="62">
        <v>43385</v>
      </c>
      <c r="B692" s="61" t="s">
        <v>183</v>
      </c>
      <c r="C692" s="61" t="s">
        <v>180</v>
      </c>
      <c r="D692" s="61">
        <v>22.87644628</v>
      </c>
      <c r="E692" s="61">
        <v>23.282746280000001</v>
      </c>
      <c r="F692" s="61">
        <v>-1.7450699999999999</v>
      </c>
      <c r="G692" s="61">
        <v>-0.40629999999999999</v>
      </c>
      <c r="H692" s="61">
        <v>937.4</v>
      </c>
      <c r="I692" s="61">
        <v>21444449.372210801</v>
      </c>
    </row>
    <row r="693" spans="1:9" x14ac:dyDescent="0.25">
      <c r="A693" s="62">
        <v>43384</v>
      </c>
      <c r="B693" s="61" t="s">
        <v>183</v>
      </c>
      <c r="C693" s="61" t="s">
        <v>180</v>
      </c>
      <c r="D693" s="61">
        <v>23.2827406</v>
      </c>
      <c r="E693" s="61">
        <v>23.1424406</v>
      </c>
      <c r="F693" s="61">
        <v>0.60624999999999996</v>
      </c>
      <c r="G693" s="61">
        <v>0.14030000000000001</v>
      </c>
      <c r="H693" s="61">
        <v>937.4</v>
      </c>
      <c r="I693" s="61">
        <v>21825310.886661801</v>
      </c>
    </row>
    <row r="694" spans="1:9" x14ac:dyDescent="0.25">
      <c r="A694" s="62">
        <v>43383</v>
      </c>
      <c r="B694" s="61" t="s">
        <v>183</v>
      </c>
      <c r="C694" s="61" t="s">
        <v>180</v>
      </c>
      <c r="D694" s="61">
        <v>23.142430149999999</v>
      </c>
      <c r="E694" s="61">
        <v>21.316530149999998</v>
      </c>
      <c r="F694" s="61">
        <v>8.5656499999999998</v>
      </c>
      <c r="G694" s="61">
        <v>1.8259000000000001</v>
      </c>
      <c r="H694" s="61">
        <v>912.4</v>
      </c>
      <c r="I694" s="61">
        <v>21115222.6961504</v>
      </c>
    </row>
    <row r="695" spans="1:9" x14ac:dyDescent="0.25">
      <c r="A695" s="62">
        <v>43382</v>
      </c>
      <c r="B695" s="61" t="s">
        <v>183</v>
      </c>
      <c r="C695" s="61" t="s">
        <v>180</v>
      </c>
      <c r="D695" s="61">
        <v>21.316508880000001</v>
      </c>
      <c r="E695" s="61">
        <v>21.267108879999999</v>
      </c>
      <c r="F695" s="61">
        <v>0.23227999999999999</v>
      </c>
      <c r="G695" s="61">
        <v>4.9399999999999999E-2</v>
      </c>
      <c r="H695" s="61">
        <v>887.4</v>
      </c>
      <c r="I695" s="61">
        <v>18916333.929638602</v>
      </c>
    </row>
    <row r="696" spans="1:9" x14ac:dyDescent="0.25">
      <c r="A696" s="62">
        <v>43381</v>
      </c>
      <c r="B696" s="61" t="s">
        <v>183</v>
      </c>
      <c r="C696" s="61" t="s">
        <v>180</v>
      </c>
      <c r="D696" s="61">
        <v>21.267157170000001</v>
      </c>
      <c r="E696" s="61">
        <v>21.043757169999999</v>
      </c>
      <c r="F696" s="61">
        <v>1.0616000000000001</v>
      </c>
      <c r="G696" s="61">
        <v>0.22339999999999999</v>
      </c>
      <c r="H696" s="61">
        <v>937.4</v>
      </c>
      <c r="I696" s="61">
        <v>19935896.9326295</v>
      </c>
    </row>
    <row r="697" spans="1:9" x14ac:dyDescent="0.25">
      <c r="A697" s="62">
        <v>43378</v>
      </c>
      <c r="B697" s="61" t="s">
        <v>183</v>
      </c>
      <c r="C697" s="61" t="s">
        <v>180</v>
      </c>
      <c r="D697" s="61">
        <v>21.043748239999999</v>
      </c>
      <c r="E697" s="61">
        <v>20.850548239999998</v>
      </c>
      <c r="F697" s="61">
        <v>0.92659000000000002</v>
      </c>
      <c r="G697" s="61">
        <v>0.19320000000000001</v>
      </c>
      <c r="H697" s="61">
        <v>937.4</v>
      </c>
      <c r="I697" s="61">
        <v>19726472.7314207</v>
      </c>
    </row>
    <row r="698" spans="1:9" x14ac:dyDescent="0.25">
      <c r="A698" s="62">
        <v>43377</v>
      </c>
      <c r="B698" s="61" t="s">
        <v>183</v>
      </c>
      <c r="C698" s="61" t="s">
        <v>180</v>
      </c>
      <c r="D698" s="61">
        <v>20.850539189999999</v>
      </c>
      <c r="E698" s="61">
        <v>20.569339190000001</v>
      </c>
      <c r="F698" s="61">
        <v>1.3670800000000001</v>
      </c>
      <c r="G698" s="61">
        <v>0.28120000000000001</v>
      </c>
      <c r="H698" s="61">
        <v>937.4</v>
      </c>
      <c r="I698" s="61">
        <v>19545357.988323499</v>
      </c>
    </row>
    <row r="699" spans="1:9" x14ac:dyDescent="0.25">
      <c r="A699" s="62">
        <v>43376</v>
      </c>
      <c r="B699" s="61" t="s">
        <v>183</v>
      </c>
      <c r="C699" s="61" t="s">
        <v>180</v>
      </c>
      <c r="D699" s="61">
        <v>20.569364570000001</v>
      </c>
      <c r="E699" s="61">
        <v>20.691464570000001</v>
      </c>
      <c r="F699" s="61">
        <v>-0.59009999999999996</v>
      </c>
      <c r="G699" s="61">
        <v>-0.1221</v>
      </c>
      <c r="H699" s="61">
        <v>887.4</v>
      </c>
      <c r="I699" s="61">
        <v>18253315.827511702</v>
      </c>
    </row>
    <row r="700" spans="1:9" x14ac:dyDescent="0.25">
      <c r="A700" s="62">
        <v>43375</v>
      </c>
      <c r="B700" s="61" t="s">
        <v>183</v>
      </c>
      <c r="C700" s="61" t="s">
        <v>180</v>
      </c>
      <c r="D700" s="61">
        <v>20.691432320000001</v>
      </c>
      <c r="E700" s="61">
        <v>20.563132320000001</v>
      </c>
      <c r="F700" s="61">
        <v>0.62392999999999998</v>
      </c>
      <c r="G700" s="61">
        <v>0.1283</v>
      </c>
      <c r="H700" s="61">
        <v>912.4</v>
      </c>
      <c r="I700" s="61">
        <v>18878924.923064899</v>
      </c>
    </row>
    <row r="701" spans="1:9" x14ac:dyDescent="0.25">
      <c r="A701" s="62">
        <v>43374</v>
      </c>
      <c r="B701" s="61" t="s">
        <v>183</v>
      </c>
      <c r="C701" s="61" t="s">
        <v>180</v>
      </c>
      <c r="D701" s="61">
        <v>20.563141900000002</v>
      </c>
      <c r="E701" s="61">
        <v>20.5729419</v>
      </c>
      <c r="F701" s="61">
        <v>-4.7640000000000002E-2</v>
      </c>
      <c r="G701" s="61">
        <v>-9.7999999999999997E-3</v>
      </c>
      <c r="H701" s="61">
        <v>912.4</v>
      </c>
      <c r="I701" s="61">
        <v>18761872.3589857</v>
      </c>
    </row>
    <row r="702" spans="1:9" x14ac:dyDescent="0.25">
      <c r="A702" s="62">
        <v>43371</v>
      </c>
      <c r="B702" s="61" t="s">
        <v>183</v>
      </c>
      <c r="C702" s="61" t="s">
        <v>180</v>
      </c>
      <c r="D702" s="61">
        <v>20.572900000000001</v>
      </c>
      <c r="E702" s="61">
        <v>20.6889</v>
      </c>
      <c r="F702" s="61">
        <v>-0.56069000000000002</v>
      </c>
      <c r="G702" s="61">
        <v>-0.11600000000000001</v>
      </c>
      <c r="H702" s="61">
        <v>912.4</v>
      </c>
      <c r="I702" s="61">
        <v>18770775.6787</v>
      </c>
    </row>
    <row r="703" spans="1:9" x14ac:dyDescent="0.25">
      <c r="A703" s="62">
        <v>43370</v>
      </c>
      <c r="B703" s="61" t="s">
        <v>183</v>
      </c>
      <c r="C703" s="61" t="s">
        <v>180</v>
      </c>
      <c r="D703" s="61">
        <v>20.6889</v>
      </c>
      <c r="E703" s="61">
        <v>20.853999999999999</v>
      </c>
      <c r="F703" s="61">
        <v>-0.79169</v>
      </c>
      <c r="G703" s="61">
        <v>-0.1651</v>
      </c>
      <c r="H703" s="61">
        <v>912.4</v>
      </c>
      <c r="I703" s="61">
        <v>18876614.4267</v>
      </c>
    </row>
    <row r="704" spans="1:9" x14ac:dyDescent="0.25">
      <c r="A704" s="62">
        <v>43369</v>
      </c>
      <c r="B704" s="61" t="s">
        <v>183</v>
      </c>
      <c r="C704" s="61" t="s">
        <v>180</v>
      </c>
      <c r="D704" s="61">
        <v>20.853999999999999</v>
      </c>
      <c r="E704" s="61">
        <v>20.603200000000001</v>
      </c>
      <c r="F704" s="61">
        <v>1.21729</v>
      </c>
      <c r="G704" s="61">
        <v>0.25080000000000002</v>
      </c>
      <c r="H704" s="61">
        <v>912.4</v>
      </c>
      <c r="I704" s="61">
        <v>19027252.162</v>
      </c>
    </row>
    <row r="705" spans="1:9" x14ac:dyDescent="0.25">
      <c r="A705" s="62">
        <v>43368</v>
      </c>
      <c r="B705" s="61" t="s">
        <v>183</v>
      </c>
      <c r="C705" s="61" t="s">
        <v>180</v>
      </c>
      <c r="D705" s="61">
        <v>20.603200000000001</v>
      </c>
      <c r="E705" s="61">
        <v>20.521599999999999</v>
      </c>
      <c r="F705" s="61">
        <v>0.39762999999999998</v>
      </c>
      <c r="G705" s="61">
        <v>8.1600000000000006E-2</v>
      </c>
      <c r="H705" s="61">
        <v>912.4</v>
      </c>
      <c r="I705" s="61">
        <v>18798421.489599999</v>
      </c>
    </row>
    <row r="706" spans="1:9" x14ac:dyDescent="0.25">
      <c r="A706" s="62">
        <v>43367</v>
      </c>
      <c r="B706" s="61" t="s">
        <v>183</v>
      </c>
      <c r="C706" s="61" t="s">
        <v>180</v>
      </c>
      <c r="D706" s="61">
        <v>20.521599999999999</v>
      </c>
      <c r="E706" s="61">
        <v>20.753399999999999</v>
      </c>
      <c r="F706" s="61">
        <v>-1.11693</v>
      </c>
      <c r="G706" s="61">
        <v>-0.23180000000000001</v>
      </c>
      <c r="H706" s="61">
        <v>912.4</v>
      </c>
      <c r="I706" s="61">
        <v>18723969.404800002</v>
      </c>
    </row>
    <row r="707" spans="1:9" x14ac:dyDescent="0.25">
      <c r="A707" s="62">
        <v>43364</v>
      </c>
      <c r="B707" s="61" t="s">
        <v>183</v>
      </c>
      <c r="C707" s="61" t="s">
        <v>180</v>
      </c>
      <c r="D707" s="61">
        <v>20.753399999999999</v>
      </c>
      <c r="E707" s="61">
        <v>20.560300000000002</v>
      </c>
      <c r="F707" s="61">
        <v>0.93918999999999997</v>
      </c>
      <c r="G707" s="61">
        <v>0.19309999999999999</v>
      </c>
      <c r="H707" s="61">
        <v>912.4</v>
      </c>
      <c r="I707" s="61">
        <v>18935464.420200001</v>
      </c>
    </row>
    <row r="708" spans="1:9" x14ac:dyDescent="0.25">
      <c r="A708" s="62">
        <v>43363</v>
      </c>
      <c r="B708" s="61" t="s">
        <v>183</v>
      </c>
      <c r="C708" s="61" t="s">
        <v>180</v>
      </c>
      <c r="D708" s="61">
        <v>20.560300000000002</v>
      </c>
      <c r="E708" s="61">
        <v>20.709199999999999</v>
      </c>
      <c r="F708" s="61">
        <v>-0.71899999999999997</v>
      </c>
      <c r="G708" s="61">
        <v>-0.1489</v>
      </c>
      <c r="H708" s="61">
        <v>912.4</v>
      </c>
      <c r="I708" s="61">
        <v>18759279.400899999</v>
      </c>
    </row>
    <row r="709" spans="1:9" x14ac:dyDescent="0.25">
      <c r="A709" s="62">
        <v>43362</v>
      </c>
      <c r="B709" s="61" t="s">
        <v>183</v>
      </c>
      <c r="C709" s="61" t="s">
        <v>180</v>
      </c>
      <c r="D709" s="61">
        <v>20.709199999999999</v>
      </c>
      <c r="E709" s="61">
        <v>20.816600000000001</v>
      </c>
      <c r="F709" s="61">
        <v>-0.51593</v>
      </c>
      <c r="G709" s="61">
        <v>-0.1074</v>
      </c>
      <c r="H709" s="61">
        <v>887.4</v>
      </c>
      <c r="I709" s="61">
        <v>18377406.207600001</v>
      </c>
    </row>
    <row r="710" spans="1:9" x14ac:dyDescent="0.25">
      <c r="A710" s="62">
        <v>43361</v>
      </c>
      <c r="B710" s="61" t="s">
        <v>183</v>
      </c>
      <c r="C710" s="61" t="s">
        <v>180</v>
      </c>
      <c r="D710" s="61">
        <v>20.816600000000001</v>
      </c>
      <c r="E710" s="61">
        <v>20.816700000000001</v>
      </c>
      <c r="F710" s="61">
        <v>-4.8000000000000001E-4</v>
      </c>
      <c r="G710" s="61">
        <v>-1E-4</v>
      </c>
      <c r="H710" s="61">
        <v>887.4</v>
      </c>
      <c r="I710" s="61">
        <v>18472713.289799999</v>
      </c>
    </row>
    <row r="711" spans="1:9" x14ac:dyDescent="0.25">
      <c r="A711" s="62">
        <v>43360</v>
      </c>
      <c r="B711" s="61" t="s">
        <v>183</v>
      </c>
      <c r="C711" s="61" t="s">
        <v>180</v>
      </c>
      <c r="D711" s="61">
        <v>20.816700000000001</v>
      </c>
      <c r="E711" s="61">
        <v>20.500299999999999</v>
      </c>
      <c r="F711" s="61">
        <v>1.54339</v>
      </c>
      <c r="G711" s="61">
        <v>0.31640000000000001</v>
      </c>
      <c r="H711" s="61">
        <v>887.4</v>
      </c>
      <c r="I711" s="61">
        <v>18472802.030099999</v>
      </c>
    </row>
    <row r="712" spans="1:9" x14ac:dyDescent="0.25">
      <c r="A712" s="62">
        <v>43357</v>
      </c>
      <c r="B712" s="61" t="s">
        <v>183</v>
      </c>
      <c r="C712" s="61" t="s">
        <v>180</v>
      </c>
      <c r="D712" s="61">
        <v>20.500299999999999</v>
      </c>
      <c r="E712" s="61">
        <v>20.687200000000001</v>
      </c>
      <c r="F712" s="61">
        <v>-0.90346000000000004</v>
      </c>
      <c r="G712" s="61">
        <v>-0.18690000000000001</v>
      </c>
      <c r="H712" s="61">
        <v>887.4</v>
      </c>
      <c r="I712" s="61">
        <v>18192027.720899999</v>
      </c>
    </row>
    <row r="713" spans="1:9" x14ac:dyDescent="0.25">
      <c r="A713" s="62">
        <v>43356</v>
      </c>
      <c r="B713" s="61" t="s">
        <v>183</v>
      </c>
      <c r="C713" s="61" t="s">
        <v>180</v>
      </c>
      <c r="D713" s="61">
        <v>20.687200000000001</v>
      </c>
      <c r="E713" s="61">
        <v>21.058599999999998</v>
      </c>
      <c r="F713" s="61">
        <v>-1.7636499999999999</v>
      </c>
      <c r="G713" s="61">
        <v>-0.37140000000000001</v>
      </c>
      <c r="H713" s="61">
        <v>887.4</v>
      </c>
      <c r="I713" s="61">
        <v>18357883.341600001</v>
      </c>
    </row>
    <row r="714" spans="1:9" x14ac:dyDescent="0.25">
      <c r="A714" s="62">
        <v>43355</v>
      </c>
      <c r="B714" s="61" t="s">
        <v>183</v>
      </c>
      <c r="C714" s="61" t="s">
        <v>180</v>
      </c>
      <c r="D714" s="61">
        <v>21.058599999999998</v>
      </c>
      <c r="E714" s="61">
        <v>21.199300000000001</v>
      </c>
      <c r="F714" s="61">
        <v>-0.66369999999999996</v>
      </c>
      <c r="G714" s="61">
        <v>-0.14069999999999999</v>
      </c>
      <c r="H714" s="61">
        <v>887.4</v>
      </c>
      <c r="I714" s="61">
        <v>18687464.8158</v>
      </c>
    </row>
    <row r="715" spans="1:9" x14ac:dyDescent="0.25">
      <c r="A715" s="62">
        <v>43354</v>
      </c>
      <c r="B715" s="61" t="s">
        <v>183</v>
      </c>
      <c r="C715" s="61" t="s">
        <v>180</v>
      </c>
      <c r="D715" s="61">
        <v>21.199300000000001</v>
      </c>
      <c r="E715" s="61">
        <v>21.6602</v>
      </c>
      <c r="F715" s="61">
        <v>-2.1278700000000002</v>
      </c>
      <c r="G715" s="61">
        <v>-0.46089999999999998</v>
      </c>
      <c r="H715" s="61">
        <v>887.4</v>
      </c>
      <c r="I715" s="61">
        <v>18812322.4179</v>
      </c>
    </row>
    <row r="716" spans="1:9" x14ac:dyDescent="0.25">
      <c r="A716" s="62">
        <v>43353</v>
      </c>
      <c r="B716" s="61" t="s">
        <v>183</v>
      </c>
      <c r="C716" s="61" t="s">
        <v>180</v>
      </c>
      <c r="D716" s="61">
        <v>21.6602</v>
      </c>
      <c r="E716" s="61">
        <v>22.023599999999998</v>
      </c>
      <c r="F716" s="61">
        <v>-1.65005</v>
      </c>
      <c r="G716" s="61">
        <v>-0.3634</v>
      </c>
      <c r="H716" s="61">
        <v>887.4</v>
      </c>
      <c r="I716" s="61">
        <v>19221326.4606</v>
      </c>
    </row>
    <row r="717" spans="1:9" x14ac:dyDescent="0.25">
      <c r="A717" s="62">
        <v>43350</v>
      </c>
      <c r="B717" s="61" t="s">
        <v>183</v>
      </c>
      <c r="C717" s="61" t="s">
        <v>180</v>
      </c>
      <c r="D717" s="61">
        <v>22.023599999999998</v>
      </c>
      <c r="E717" s="61">
        <v>21.884499999999999</v>
      </c>
      <c r="F717" s="61">
        <v>0.63561000000000001</v>
      </c>
      <c r="G717" s="61">
        <v>0.1391</v>
      </c>
      <c r="H717" s="61">
        <v>887.4</v>
      </c>
      <c r="I717" s="61">
        <v>19543808.7108</v>
      </c>
    </row>
    <row r="718" spans="1:9" x14ac:dyDescent="0.25">
      <c r="A718" s="62">
        <v>43349</v>
      </c>
      <c r="B718" s="61" t="s">
        <v>183</v>
      </c>
      <c r="C718" s="61" t="s">
        <v>180</v>
      </c>
      <c r="D718" s="61">
        <v>21.884499999999999</v>
      </c>
      <c r="E718" s="61">
        <v>21.4956</v>
      </c>
      <c r="F718" s="61">
        <v>1.80921</v>
      </c>
      <c r="G718" s="61">
        <v>0.38890000000000002</v>
      </c>
      <c r="H718" s="61">
        <v>887.4</v>
      </c>
      <c r="I718" s="61">
        <v>19420370.953499999</v>
      </c>
    </row>
    <row r="719" spans="1:9" x14ac:dyDescent="0.25">
      <c r="A719" s="62">
        <v>43348</v>
      </c>
      <c r="B719" s="61" t="s">
        <v>183</v>
      </c>
      <c r="C719" s="61" t="s">
        <v>180</v>
      </c>
      <c r="D719" s="61">
        <v>21.4956</v>
      </c>
      <c r="E719" s="61">
        <v>21.222000000000001</v>
      </c>
      <c r="F719" s="61">
        <v>1.2892300000000001</v>
      </c>
      <c r="G719" s="61">
        <v>0.27360000000000001</v>
      </c>
      <c r="H719" s="61">
        <v>862.4</v>
      </c>
      <c r="I719" s="61">
        <v>18537869.926800001</v>
      </c>
    </row>
    <row r="720" spans="1:9" x14ac:dyDescent="0.25">
      <c r="A720" s="62">
        <v>43347</v>
      </c>
      <c r="B720" s="61" t="s">
        <v>183</v>
      </c>
      <c r="C720" s="61" t="s">
        <v>180</v>
      </c>
      <c r="D720" s="61">
        <v>21.222000000000001</v>
      </c>
      <c r="E720" s="61">
        <v>21.199300000000001</v>
      </c>
      <c r="F720" s="61">
        <v>0.10707999999999999</v>
      </c>
      <c r="G720" s="61">
        <v>2.2700000000000001E-2</v>
      </c>
      <c r="H720" s="61">
        <v>862.4</v>
      </c>
      <c r="I720" s="61">
        <v>18301916.465999998</v>
      </c>
    </row>
    <row r="721" spans="1:9" x14ac:dyDescent="0.25">
      <c r="A721" s="62">
        <v>43343</v>
      </c>
      <c r="B721" s="61" t="s">
        <v>183</v>
      </c>
      <c r="C721" s="61" t="s">
        <v>180</v>
      </c>
      <c r="D721" s="61">
        <v>21.199300000000001</v>
      </c>
      <c r="E721" s="61">
        <v>21.560700000000001</v>
      </c>
      <c r="F721" s="61">
        <v>-1.6761999999999999</v>
      </c>
      <c r="G721" s="61">
        <v>-0.3614</v>
      </c>
      <c r="H721" s="61">
        <v>862.4</v>
      </c>
      <c r="I721" s="61">
        <v>18282339.9179</v>
      </c>
    </row>
    <row r="722" spans="1:9" x14ac:dyDescent="0.25">
      <c r="A722" s="62">
        <v>43342</v>
      </c>
      <c r="B722" s="61" t="s">
        <v>183</v>
      </c>
      <c r="C722" s="61" t="s">
        <v>180</v>
      </c>
      <c r="D722" s="61">
        <v>21.560700000000001</v>
      </c>
      <c r="E722" s="61">
        <v>21.179200000000002</v>
      </c>
      <c r="F722" s="61">
        <v>1.8012999999999999</v>
      </c>
      <c r="G722" s="61">
        <v>0.38150000000000001</v>
      </c>
      <c r="H722" s="61">
        <v>862.4</v>
      </c>
      <c r="I722" s="61">
        <v>18594012.362100001</v>
      </c>
    </row>
    <row r="723" spans="1:9" x14ac:dyDescent="0.25">
      <c r="A723" s="62">
        <v>43341</v>
      </c>
      <c r="B723" s="61" t="s">
        <v>183</v>
      </c>
      <c r="C723" s="61" t="s">
        <v>180</v>
      </c>
      <c r="D723" s="61">
        <v>21.179200000000002</v>
      </c>
      <c r="E723" s="61">
        <v>21.175999999999998</v>
      </c>
      <c r="F723" s="61">
        <v>1.511E-2</v>
      </c>
      <c r="G723" s="61">
        <v>3.2000000000000002E-3</v>
      </c>
      <c r="H723" s="61">
        <v>862.4</v>
      </c>
      <c r="I723" s="61">
        <v>18265005.617600001</v>
      </c>
    </row>
    <row r="724" spans="1:9" x14ac:dyDescent="0.25">
      <c r="A724" s="62">
        <v>43340</v>
      </c>
      <c r="B724" s="61" t="s">
        <v>183</v>
      </c>
      <c r="C724" s="61" t="s">
        <v>180</v>
      </c>
      <c r="D724" s="61">
        <v>21.175999999999998</v>
      </c>
      <c r="E724" s="61">
        <v>21.049600000000002</v>
      </c>
      <c r="F724" s="61">
        <v>0.60048999999999997</v>
      </c>
      <c r="G724" s="61">
        <v>0.12640000000000001</v>
      </c>
      <c r="H724" s="61">
        <v>862.4</v>
      </c>
      <c r="I724" s="61">
        <v>18262245.927999999</v>
      </c>
    </row>
    <row r="725" spans="1:9" x14ac:dyDescent="0.25">
      <c r="A725" s="62">
        <v>43339</v>
      </c>
      <c r="B725" s="61" t="s">
        <v>183</v>
      </c>
      <c r="C725" s="61" t="s">
        <v>180</v>
      </c>
      <c r="D725" s="61">
        <v>21.049600000000002</v>
      </c>
      <c r="E725" s="61">
        <v>21.0306</v>
      </c>
      <c r="F725" s="61">
        <v>9.0340000000000004E-2</v>
      </c>
      <c r="G725" s="61">
        <v>1.9E-2</v>
      </c>
      <c r="H725" s="61">
        <v>862.4</v>
      </c>
      <c r="I725" s="61">
        <v>18153238.1888</v>
      </c>
    </row>
    <row r="726" spans="1:9" x14ac:dyDescent="0.25">
      <c r="A726" s="62">
        <v>43336</v>
      </c>
      <c r="B726" s="61" t="s">
        <v>183</v>
      </c>
      <c r="C726" s="61" t="s">
        <v>180</v>
      </c>
      <c r="D726" s="61">
        <v>21.0306</v>
      </c>
      <c r="E726" s="61">
        <v>21.063300000000002</v>
      </c>
      <c r="F726" s="61">
        <v>-0.15525</v>
      </c>
      <c r="G726" s="61">
        <v>-3.27E-2</v>
      </c>
      <c r="H726" s="61">
        <v>862.4</v>
      </c>
      <c r="I726" s="61">
        <v>18136852.531800002</v>
      </c>
    </row>
    <row r="727" spans="1:9" x14ac:dyDescent="0.25">
      <c r="A727" s="62">
        <v>43335</v>
      </c>
      <c r="B727" s="61" t="s">
        <v>183</v>
      </c>
      <c r="C727" s="61" t="s">
        <v>180</v>
      </c>
      <c r="D727" s="61">
        <v>21.063300000000002</v>
      </c>
      <c r="E727" s="61">
        <v>20.964700000000001</v>
      </c>
      <c r="F727" s="61">
        <v>0.47031000000000001</v>
      </c>
      <c r="G727" s="61">
        <v>9.8599999999999993E-2</v>
      </c>
      <c r="H727" s="61">
        <v>862.4</v>
      </c>
      <c r="I727" s="61">
        <v>18165053.109900001</v>
      </c>
    </row>
    <row r="728" spans="1:9" x14ac:dyDescent="0.25">
      <c r="A728" s="62">
        <v>43334</v>
      </c>
      <c r="B728" s="61" t="s">
        <v>183</v>
      </c>
      <c r="C728" s="61" t="s">
        <v>180</v>
      </c>
      <c r="D728" s="61">
        <v>20.964700000000001</v>
      </c>
      <c r="E728" s="61">
        <v>21.063099999999999</v>
      </c>
      <c r="F728" s="61">
        <v>-0.46716999999999997</v>
      </c>
      <c r="G728" s="61">
        <v>-9.8400000000000001E-2</v>
      </c>
      <c r="H728" s="61">
        <v>862.4</v>
      </c>
      <c r="I728" s="61">
        <v>18080020.1741</v>
      </c>
    </row>
    <row r="729" spans="1:9" x14ac:dyDescent="0.25">
      <c r="A729" s="62">
        <v>43333</v>
      </c>
      <c r="B729" s="61" t="s">
        <v>183</v>
      </c>
      <c r="C729" s="61" t="s">
        <v>180</v>
      </c>
      <c r="D729" s="61">
        <v>21.063099999999999</v>
      </c>
      <c r="E729" s="61">
        <v>20.788</v>
      </c>
      <c r="F729" s="61">
        <v>1.3233600000000001</v>
      </c>
      <c r="G729" s="61">
        <v>0.27510000000000001</v>
      </c>
      <c r="H729" s="61">
        <v>862.4</v>
      </c>
      <c r="I729" s="61">
        <v>18164880.629299998</v>
      </c>
    </row>
    <row r="730" spans="1:9" x14ac:dyDescent="0.25">
      <c r="A730" s="62">
        <v>43332</v>
      </c>
      <c r="B730" s="61" t="s">
        <v>183</v>
      </c>
      <c r="C730" s="61" t="s">
        <v>180</v>
      </c>
      <c r="D730" s="61">
        <v>20.788</v>
      </c>
      <c r="E730" s="61">
        <v>20.964300000000001</v>
      </c>
      <c r="F730" s="61">
        <v>-0.84094999999999998</v>
      </c>
      <c r="G730" s="61">
        <v>-0.17630000000000001</v>
      </c>
      <c r="H730" s="61">
        <v>862.4</v>
      </c>
      <c r="I730" s="61">
        <v>17927633.563999999</v>
      </c>
    </row>
    <row r="731" spans="1:9" x14ac:dyDescent="0.25">
      <c r="A731" s="62">
        <v>43329</v>
      </c>
      <c r="B731" s="61" t="s">
        <v>183</v>
      </c>
      <c r="C731" s="61" t="s">
        <v>180</v>
      </c>
      <c r="D731" s="61">
        <v>20.964300000000001</v>
      </c>
      <c r="E731" s="61">
        <v>21.229900000000001</v>
      </c>
      <c r="F731" s="61">
        <v>-1.2510699999999999</v>
      </c>
      <c r="G731" s="61">
        <v>-0.2656</v>
      </c>
      <c r="H731" s="61">
        <v>862.4</v>
      </c>
      <c r="I731" s="61">
        <v>18079675.212900002</v>
      </c>
    </row>
    <row r="732" spans="1:9" x14ac:dyDescent="0.25">
      <c r="A732" s="62">
        <v>43328</v>
      </c>
      <c r="B732" s="61" t="s">
        <v>183</v>
      </c>
      <c r="C732" s="61" t="s">
        <v>180</v>
      </c>
      <c r="D732" s="61">
        <v>21.229900000000001</v>
      </c>
      <c r="E732" s="61">
        <v>21.478400000000001</v>
      </c>
      <c r="F732" s="61">
        <v>-1.1569799999999999</v>
      </c>
      <c r="G732" s="61">
        <v>-0.2485</v>
      </c>
      <c r="H732" s="61">
        <v>862.4</v>
      </c>
      <c r="I732" s="61">
        <v>18308729.449700002</v>
      </c>
    </row>
    <row r="733" spans="1:9" x14ac:dyDescent="0.25">
      <c r="A733" s="62">
        <v>43327</v>
      </c>
      <c r="B733" s="61" t="s">
        <v>183</v>
      </c>
      <c r="C733" s="61" t="s">
        <v>180</v>
      </c>
      <c r="D733" s="61">
        <v>21.478400000000001</v>
      </c>
      <c r="E733" s="61">
        <v>21.227699999999999</v>
      </c>
      <c r="F733" s="61">
        <v>1.181</v>
      </c>
      <c r="G733" s="61">
        <v>0.25069999999999998</v>
      </c>
      <c r="H733" s="61">
        <v>862.4</v>
      </c>
      <c r="I733" s="61">
        <v>18523036.595199998</v>
      </c>
    </row>
    <row r="734" spans="1:9" x14ac:dyDescent="0.25">
      <c r="A734" s="62">
        <v>43326</v>
      </c>
      <c r="B734" s="61" t="s">
        <v>183</v>
      </c>
      <c r="C734" s="61" t="s">
        <v>180</v>
      </c>
      <c r="D734" s="61">
        <v>21.227699999999999</v>
      </c>
      <c r="E734" s="61">
        <v>21.721399999999999</v>
      </c>
      <c r="F734" s="61">
        <v>-2.2728700000000002</v>
      </c>
      <c r="G734" s="61">
        <v>-0.49370000000000003</v>
      </c>
      <c r="H734" s="61">
        <v>862.4</v>
      </c>
      <c r="I734" s="61">
        <v>18306832.1631</v>
      </c>
    </row>
    <row r="735" spans="1:9" x14ac:dyDescent="0.25">
      <c r="A735" s="62">
        <v>43325</v>
      </c>
      <c r="B735" s="61" t="s">
        <v>183</v>
      </c>
      <c r="C735" s="61" t="s">
        <v>180</v>
      </c>
      <c r="D735" s="61">
        <v>21.721399999999999</v>
      </c>
      <c r="E735" s="61">
        <v>21.220600000000001</v>
      </c>
      <c r="F735" s="61">
        <v>2.3599700000000001</v>
      </c>
      <c r="G735" s="61">
        <v>0.50080000000000002</v>
      </c>
      <c r="H735" s="61">
        <v>862.4</v>
      </c>
      <c r="I735" s="61">
        <v>18732600.5242</v>
      </c>
    </row>
    <row r="736" spans="1:9" x14ac:dyDescent="0.25">
      <c r="A736" s="62">
        <v>43322</v>
      </c>
      <c r="B736" s="61" t="s">
        <v>183</v>
      </c>
      <c r="C736" s="61" t="s">
        <v>180</v>
      </c>
      <c r="D736" s="61">
        <v>21.220600000000001</v>
      </c>
      <c r="E736" s="61">
        <v>20.824999999999999</v>
      </c>
      <c r="F736" s="61">
        <v>1.89964</v>
      </c>
      <c r="G736" s="61">
        <v>0.39560000000000001</v>
      </c>
      <c r="H736" s="61">
        <v>862.4</v>
      </c>
      <c r="I736" s="61">
        <v>18300709.101799998</v>
      </c>
    </row>
    <row r="737" spans="1:9" x14ac:dyDescent="0.25">
      <c r="A737" s="62">
        <v>43321</v>
      </c>
      <c r="B737" s="61" t="s">
        <v>183</v>
      </c>
      <c r="C737" s="61" t="s">
        <v>180</v>
      </c>
      <c r="D737" s="61">
        <v>20.824999999999999</v>
      </c>
      <c r="E737" s="61">
        <v>20.711600000000001</v>
      </c>
      <c r="F737" s="61">
        <v>0.54752000000000001</v>
      </c>
      <c r="G737" s="61">
        <v>0.1134</v>
      </c>
      <c r="H737" s="61">
        <v>862.4</v>
      </c>
      <c r="I737" s="61">
        <v>17959542.475000001</v>
      </c>
    </row>
    <row r="738" spans="1:9" x14ac:dyDescent="0.25">
      <c r="A738" s="62">
        <v>43320</v>
      </c>
      <c r="B738" s="61" t="s">
        <v>183</v>
      </c>
      <c r="C738" s="61" t="s">
        <v>180</v>
      </c>
      <c r="D738" s="61">
        <v>20.711600000000001</v>
      </c>
      <c r="E738" s="61">
        <v>20.709499999999998</v>
      </c>
      <c r="F738" s="61">
        <v>1.014E-2</v>
      </c>
      <c r="G738" s="61">
        <v>2.0999999999999999E-3</v>
      </c>
      <c r="H738" s="61">
        <v>862.4</v>
      </c>
      <c r="I738" s="61">
        <v>17861745.974800002</v>
      </c>
    </row>
    <row r="739" spans="1:9" x14ac:dyDescent="0.25">
      <c r="A739" s="62">
        <v>43319</v>
      </c>
      <c r="B739" s="61" t="s">
        <v>183</v>
      </c>
      <c r="C739" s="61" t="s">
        <v>180</v>
      </c>
      <c r="D739" s="61">
        <v>20.709499999999998</v>
      </c>
      <c r="E739" s="61">
        <v>21.047499999999999</v>
      </c>
      <c r="F739" s="61">
        <v>-1.60589</v>
      </c>
      <c r="G739" s="61">
        <v>-0.33800000000000002</v>
      </c>
      <c r="H739" s="61">
        <v>862.4</v>
      </c>
      <c r="I739" s="61">
        <v>17859934.9285</v>
      </c>
    </row>
    <row r="740" spans="1:9" x14ac:dyDescent="0.25">
      <c r="A740" s="62">
        <v>43318</v>
      </c>
      <c r="B740" s="61" t="s">
        <v>183</v>
      </c>
      <c r="C740" s="61" t="s">
        <v>180</v>
      </c>
      <c r="D740" s="61">
        <v>21.047499999999999</v>
      </c>
      <c r="E740" s="61">
        <v>21.3447</v>
      </c>
      <c r="F740" s="61">
        <v>-1.39238</v>
      </c>
      <c r="G740" s="61">
        <v>-0.29720000000000002</v>
      </c>
      <c r="H740" s="61">
        <v>862.4</v>
      </c>
      <c r="I740" s="61">
        <v>18151427.142499998</v>
      </c>
    </row>
    <row r="741" spans="1:9" x14ac:dyDescent="0.25">
      <c r="A741" s="62">
        <v>43315</v>
      </c>
      <c r="B741" s="61" t="s">
        <v>183</v>
      </c>
      <c r="C741" s="61" t="s">
        <v>180</v>
      </c>
      <c r="D741" s="61">
        <v>21.3447</v>
      </c>
      <c r="E741" s="61">
        <v>21.4877</v>
      </c>
      <c r="F741" s="61">
        <v>-0.66549999999999998</v>
      </c>
      <c r="G741" s="61">
        <v>-0.14299999999999999</v>
      </c>
      <c r="H741" s="61">
        <v>862.4</v>
      </c>
      <c r="I741" s="61">
        <v>18407733.314100001</v>
      </c>
    </row>
    <row r="742" spans="1:9" x14ac:dyDescent="0.25">
      <c r="A742" s="62">
        <v>43314</v>
      </c>
      <c r="B742" s="61" t="s">
        <v>183</v>
      </c>
      <c r="C742" s="61" t="s">
        <v>180</v>
      </c>
      <c r="D742" s="61">
        <v>21.4877</v>
      </c>
      <c r="E742" s="61">
        <v>21.588200000000001</v>
      </c>
      <c r="F742" s="61">
        <v>-0.46553</v>
      </c>
      <c r="G742" s="61">
        <v>-0.10050000000000001</v>
      </c>
      <c r="H742" s="61">
        <v>862.4</v>
      </c>
      <c r="I742" s="61">
        <v>18531056.943100002</v>
      </c>
    </row>
    <row r="743" spans="1:9" x14ac:dyDescent="0.25">
      <c r="A743" s="62">
        <v>43313</v>
      </c>
      <c r="B743" s="61" t="s">
        <v>183</v>
      </c>
      <c r="C743" s="61" t="s">
        <v>180</v>
      </c>
      <c r="D743" s="61">
        <v>21.588200000000001</v>
      </c>
      <c r="E743" s="61">
        <v>21.5108</v>
      </c>
      <c r="F743" s="61">
        <v>0.35981999999999997</v>
      </c>
      <c r="G743" s="61">
        <v>7.7399999999999997E-2</v>
      </c>
      <c r="H743" s="61">
        <v>862.4</v>
      </c>
      <c r="I743" s="61">
        <v>18617728.444600001</v>
      </c>
    </row>
    <row r="744" spans="1:9" x14ac:dyDescent="0.25">
      <c r="A744" s="62">
        <v>43312</v>
      </c>
      <c r="B744" s="61" t="s">
        <v>183</v>
      </c>
      <c r="C744" s="61" t="s">
        <v>180</v>
      </c>
      <c r="D744" s="61">
        <v>21.5108</v>
      </c>
      <c r="E744" s="61">
        <v>21.992799999999999</v>
      </c>
      <c r="F744" s="61">
        <v>-2.19163</v>
      </c>
      <c r="G744" s="61">
        <v>-0.48199999999999998</v>
      </c>
      <c r="H744" s="61">
        <v>862.4</v>
      </c>
      <c r="I744" s="61">
        <v>18550978.452399999</v>
      </c>
    </row>
    <row r="745" spans="1:9" x14ac:dyDescent="0.25">
      <c r="A745" s="62">
        <v>43311</v>
      </c>
      <c r="B745" s="61" t="s">
        <v>183</v>
      </c>
      <c r="C745" s="61" t="s">
        <v>180</v>
      </c>
      <c r="D745" s="61">
        <v>21.992799999999999</v>
      </c>
      <c r="E745" s="61">
        <v>21.6859</v>
      </c>
      <c r="F745" s="61">
        <v>1.4152100000000001</v>
      </c>
      <c r="G745" s="61">
        <v>0.30690000000000001</v>
      </c>
      <c r="H745" s="61">
        <v>862.4</v>
      </c>
      <c r="I745" s="61">
        <v>18966656.698399998</v>
      </c>
    </row>
    <row r="746" spans="1:9" x14ac:dyDescent="0.25">
      <c r="A746" s="62">
        <v>43308</v>
      </c>
      <c r="B746" s="61" t="s">
        <v>183</v>
      </c>
      <c r="C746" s="61" t="s">
        <v>180</v>
      </c>
      <c r="D746" s="61">
        <v>21.6859</v>
      </c>
      <c r="E746" s="61">
        <v>21.492599999999999</v>
      </c>
      <c r="F746" s="61">
        <v>0.89937999999999996</v>
      </c>
      <c r="G746" s="61">
        <v>0.1933</v>
      </c>
      <c r="H746" s="61">
        <v>862.4</v>
      </c>
      <c r="I746" s="61">
        <v>18701985.217700001</v>
      </c>
    </row>
    <row r="747" spans="1:9" x14ac:dyDescent="0.25">
      <c r="A747" s="62">
        <v>43307</v>
      </c>
      <c r="B747" s="61" t="s">
        <v>183</v>
      </c>
      <c r="C747" s="61" t="s">
        <v>180</v>
      </c>
      <c r="D747" s="61">
        <v>21.492599999999999</v>
      </c>
      <c r="E747" s="61">
        <v>21.439800000000002</v>
      </c>
      <c r="F747" s="61">
        <v>0.24626999999999999</v>
      </c>
      <c r="G747" s="61">
        <v>5.28E-2</v>
      </c>
      <c r="H747" s="61">
        <v>862.4</v>
      </c>
      <c r="I747" s="61">
        <v>18535282.717799999</v>
      </c>
    </row>
    <row r="748" spans="1:9" x14ac:dyDescent="0.25">
      <c r="A748" s="62">
        <v>43306</v>
      </c>
      <c r="B748" s="61" t="s">
        <v>183</v>
      </c>
      <c r="C748" s="61" t="s">
        <v>180</v>
      </c>
      <c r="D748" s="61">
        <v>21.439800000000002</v>
      </c>
      <c r="E748" s="61">
        <v>21.521699999999999</v>
      </c>
      <c r="F748" s="61">
        <v>-0.38055</v>
      </c>
      <c r="G748" s="61">
        <v>-8.1900000000000001E-2</v>
      </c>
      <c r="H748" s="61">
        <v>862.4</v>
      </c>
      <c r="I748" s="61">
        <v>18489747.839400001</v>
      </c>
    </row>
    <row r="749" spans="1:9" x14ac:dyDescent="0.25">
      <c r="A749" s="62">
        <v>43305</v>
      </c>
      <c r="B749" s="61" t="s">
        <v>183</v>
      </c>
      <c r="C749" s="61" t="s">
        <v>180</v>
      </c>
      <c r="D749" s="61">
        <v>21.521699999999999</v>
      </c>
      <c r="E749" s="61">
        <v>21.588000000000001</v>
      </c>
      <c r="F749" s="61">
        <v>-0.30712</v>
      </c>
      <c r="G749" s="61">
        <v>-6.6299999999999998E-2</v>
      </c>
      <c r="H749" s="61">
        <v>862.4</v>
      </c>
      <c r="I749" s="61">
        <v>18560378.645100001</v>
      </c>
    </row>
    <row r="750" spans="1:9" x14ac:dyDescent="0.25">
      <c r="A750" s="62">
        <v>43304</v>
      </c>
      <c r="B750" s="61" t="s">
        <v>183</v>
      </c>
      <c r="C750" s="61" t="s">
        <v>180</v>
      </c>
      <c r="D750" s="61">
        <v>21.588000000000001</v>
      </c>
      <c r="E750" s="61">
        <v>21.733499999999999</v>
      </c>
      <c r="F750" s="61">
        <v>-0.66947000000000001</v>
      </c>
      <c r="G750" s="61">
        <v>-0.14549999999999999</v>
      </c>
      <c r="H750" s="61">
        <v>862.4</v>
      </c>
      <c r="I750" s="61">
        <v>18617555.964000002</v>
      </c>
    </row>
    <row r="751" spans="1:9" x14ac:dyDescent="0.25">
      <c r="A751" s="62">
        <v>43301</v>
      </c>
      <c r="B751" s="61" t="s">
        <v>183</v>
      </c>
      <c r="C751" s="61" t="s">
        <v>180</v>
      </c>
      <c r="D751" s="61">
        <v>21.733499999999999</v>
      </c>
      <c r="E751" s="61">
        <v>21.5456</v>
      </c>
      <c r="F751" s="61">
        <v>0.87209999999999999</v>
      </c>
      <c r="G751" s="61">
        <v>0.18790000000000001</v>
      </c>
      <c r="H751" s="61">
        <v>862.4</v>
      </c>
      <c r="I751" s="61">
        <v>18743035.600499999</v>
      </c>
    </row>
    <row r="752" spans="1:9" x14ac:dyDescent="0.25">
      <c r="A752" s="62">
        <v>43300</v>
      </c>
      <c r="B752" s="61" t="s">
        <v>183</v>
      </c>
      <c r="C752" s="61" t="s">
        <v>180</v>
      </c>
      <c r="D752" s="61">
        <v>21.5456</v>
      </c>
      <c r="E752" s="61">
        <v>21.4788</v>
      </c>
      <c r="F752" s="61">
        <v>0.311</v>
      </c>
      <c r="G752" s="61">
        <v>6.6799999999999998E-2</v>
      </c>
      <c r="H752" s="61">
        <v>862.4</v>
      </c>
      <c r="I752" s="61">
        <v>18580990.0768</v>
      </c>
    </row>
    <row r="753" spans="1:9" x14ac:dyDescent="0.25">
      <c r="A753" s="62">
        <v>43299</v>
      </c>
      <c r="B753" s="61" t="s">
        <v>183</v>
      </c>
      <c r="C753" s="61" t="s">
        <v>180</v>
      </c>
      <c r="D753" s="61">
        <v>21.4788</v>
      </c>
      <c r="E753" s="61">
        <v>21.3673</v>
      </c>
      <c r="F753" s="61">
        <v>0.52183000000000002</v>
      </c>
      <c r="G753" s="61">
        <v>0.1115</v>
      </c>
      <c r="H753" s="61">
        <v>862.4</v>
      </c>
      <c r="I753" s="61">
        <v>18523381.556400001</v>
      </c>
    </row>
    <row r="754" spans="1:9" x14ac:dyDescent="0.25">
      <c r="A754" s="62">
        <v>43298</v>
      </c>
      <c r="B754" s="61" t="s">
        <v>183</v>
      </c>
      <c r="C754" s="61" t="s">
        <v>180</v>
      </c>
      <c r="D754" s="61">
        <v>21.3673</v>
      </c>
      <c r="E754" s="61">
        <v>21.290900000000001</v>
      </c>
      <c r="F754" s="61">
        <v>0.35883999999999999</v>
      </c>
      <c r="G754" s="61">
        <v>7.6399999999999996E-2</v>
      </c>
      <c r="H754" s="61">
        <v>862.4</v>
      </c>
      <c r="I754" s="61">
        <v>18427223.6219</v>
      </c>
    </row>
    <row r="755" spans="1:9" x14ac:dyDescent="0.25">
      <c r="A755" s="62">
        <v>43297</v>
      </c>
      <c r="B755" s="61" t="s">
        <v>183</v>
      </c>
      <c r="C755" s="61" t="s">
        <v>180</v>
      </c>
      <c r="D755" s="61">
        <v>21.290900000000001</v>
      </c>
      <c r="E755" s="61">
        <v>21.2134</v>
      </c>
      <c r="F755" s="61">
        <v>0.36534</v>
      </c>
      <c r="G755" s="61">
        <v>7.7499999999999999E-2</v>
      </c>
      <c r="H755" s="61">
        <v>862.4</v>
      </c>
      <c r="I755" s="61">
        <v>18361336.032699998</v>
      </c>
    </row>
    <row r="756" spans="1:9" x14ac:dyDescent="0.25">
      <c r="A756" s="62">
        <v>43294</v>
      </c>
      <c r="B756" s="61" t="s">
        <v>183</v>
      </c>
      <c r="C756" s="61" t="s">
        <v>180</v>
      </c>
      <c r="D756" s="61">
        <v>21.2134</v>
      </c>
      <c r="E756" s="61">
        <v>21.329799999999999</v>
      </c>
      <c r="F756" s="61">
        <v>-0.54571999999999998</v>
      </c>
      <c r="G756" s="61">
        <v>-0.1164</v>
      </c>
      <c r="H756" s="61">
        <v>862.4</v>
      </c>
      <c r="I756" s="61">
        <v>18294499.8002</v>
      </c>
    </row>
    <row r="757" spans="1:9" x14ac:dyDescent="0.25">
      <c r="A757" s="62">
        <v>43293</v>
      </c>
      <c r="B757" s="61" t="s">
        <v>183</v>
      </c>
      <c r="C757" s="61" t="s">
        <v>180</v>
      </c>
      <c r="D757" s="61">
        <v>21.329799999999999</v>
      </c>
      <c r="E757" s="61">
        <v>21.739699999999999</v>
      </c>
      <c r="F757" s="61">
        <v>-1.8854900000000001</v>
      </c>
      <c r="G757" s="61">
        <v>-0.40989999999999999</v>
      </c>
      <c r="H757" s="61">
        <v>862.4</v>
      </c>
      <c r="I757" s="61">
        <v>18394883.509399999</v>
      </c>
    </row>
    <row r="758" spans="1:9" x14ac:dyDescent="0.25">
      <c r="A758" s="62">
        <v>43292</v>
      </c>
      <c r="B758" s="61" t="s">
        <v>183</v>
      </c>
      <c r="C758" s="61" t="s">
        <v>180</v>
      </c>
      <c r="D758" s="61">
        <v>21.739699999999999</v>
      </c>
      <c r="E758" s="61">
        <v>21.357099999999999</v>
      </c>
      <c r="F758" s="61">
        <v>1.7914399999999999</v>
      </c>
      <c r="G758" s="61">
        <v>0.3826</v>
      </c>
      <c r="H758" s="61">
        <v>862.4</v>
      </c>
      <c r="I758" s="61">
        <v>18748382.4991</v>
      </c>
    </row>
    <row r="759" spans="1:9" x14ac:dyDescent="0.25">
      <c r="A759" s="62">
        <v>43291</v>
      </c>
      <c r="B759" s="61" t="s">
        <v>183</v>
      </c>
      <c r="C759" s="61" t="s">
        <v>180</v>
      </c>
      <c r="D759" s="61">
        <v>21.357099999999999</v>
      </c>
      <c r="E759" s="61">
        <v>21.580100000000002</v>
      </c>
      <c r="F759" s="61">
        <v>-1.0333600000000001</v>
      </c>
      <c r="G759" s="61">
        <v>-0.223</v>
      </c>
      <c r="H759" s="61">
        <v>862.4</v>
      </c>
      <c r="I759" s="61">
        <v>18418427.111299999</v>
      </c>
    </row>
    <row r="760" spans="1:9" x14ac:dyDescent="0.25">
      <c r="A760" s="62">
        <v>43290</v>
      </c>
      <c r="B760" s="61" t="s">
        <v>183</v>
      </c>
      <c r="C760" s="61" t="s">
        <v>180</v>
      </c>
      <c r="D760" s="61">
        <v>21.580100000000002</v>
      </c>
      <c r="E760" s="61">
        <v>22.51</v>
      </c>
      <c r="F760" s="61">
        <v>-4.1310500000000001</v>
      </c>
      <c r="G760" s="61">
        <v>-0.92989999999999995</v>
      </c>
      <c r="H760" s="61">
        <v>862.4</v>
      </c>
      <c r="I760" s="61">
        <v>18610742.980300002</v>
      </c>
    </row>
    <row r="761" spans="1:9" x14ac:dyDescent="0.25">
      <c r="A761" s="62">
        <v>43287</v>
      </c>
      <c r="B761" s="61" t="s">
        <v>183</v>
      </c>
      <c r="C761" s="61" t="s">
        <v>180</v>
      </c>
      <c r="D761" s="61">
        <v>22.51</v>
      </c>
      <c r="E761" s="61">
        <v>22.989899999999999</v>
      </c>
      <c r="F761" s="61">
        <v>-2.08744</v>
      </c>
      <c r="G761" s="61">
        <v>-0.47989999999999999</v>
      </c>
      <c r="H761" s="61">
        <v>862.4</v>
      </c>
      <c r="I761" s="61">
        <v>19412691.530000001</v>
      </c>
    </row>
    <row r="762" spans="1:9" x14ac:dyDescent="0.25">
      <c r="A762" s="62">
        <v>43286</v>
      </c>
      <c r="B762" s="61" t="s">
        <v>183</v>
      </c>
      <c r="C762" s="61" t="s">
        <v>180</v>
      </c>
      <c r="D762" s="61">
        <v>22.989899999999999</v>
      </c>
      <c r="E762" s="61">
        <v>23.385999999999999</v>
      </c>
      <c r="F762" s="61">
        <v>-1.6937500000000001</v>
      </c>
      <c r="G762" s="61">
        <v>-0.39610000000000001</v>
      </c>
      <c r="H762" s="61">
        <v>862.4</v>
      </c>
      <c r="I762" s="61">
        <v>19826558.729699999</v>
      </c>
    </row>
    <row r="763" spans="1:9" x14ac:dyDescent="0.25">
      <c r="A763" s="62">
        <v>43284</v>
      </c>
      <c r="B763" s="61" t="s">
        <v>183</v>
      </c>
      <c r="C763" s="61" t="s">
        <v>180</v>
      </c>
      <c r="D763" s="61">
        <v>23.385999999999999</v>
      </c>
      <c r="E763" s="61">
        <v>23.0883</v>
      </c>
      <c r="F763" s="61">
        <v>1.2894000000000001</v>
      </c>
      <c r="G763" s="61">
        <v>0.29770000000000002</v>
      </c>
      <c r="H763" s="61">
        <v>862.4</v>
      </c>
      <c r="I763" s="61">
        <v>20168156.557999998</v>
      </c>
    </row>
    <row r="764" spans="1:9" x14ac:dyDescent="0.25">
      <c r="A764" s="62">
        <v>43283</v>
      </c>
      <c r="B764" s="61" t="s">
        <v>183</v>
      </c>
      <c r="C764" s="61" t="s">
        <v>180</v>
      </c>
      <c r="D764" s="61">
        <v>23.0883</v>
      </c>
      <c r="E764" s="61">
        <v>23.033300000000001</v>
      </c>
      <c r="F764" s="61">
        <v>0.23877999999999999</v>
      </c>
      <c r="G764" s="61">
        <v>5.5E-2</v>
      </c>
      <c r="H764" s="61">
        <v>862.4</v>
      </c>
      <c r="I764" s="61">
        <v>19911419.184900001</v>
      </c>
    </row>
    <row r="765" spans="1:9" x14ac:dyDescent="0.25">
      <c r="A765" s="62">
        <v>43280</v>
      </c>
      <c r="B765" s="61" t="s">
        <v>183</v>
      </c>
      <c r="C765" s="61" t="s">
        <v>180</v>
      </c>
      <c r="D765" s="61">
        <v>23.033300000000001</v>
      </c>
      <c r="E765" s="61">
        <v>23.0809</v>
      </c>
      <c r="F765" s="61">
        <v>-0.20623</v>
      </c>
      <c r="G765" s="61">
        <v>-4.7600000000000003E-2</v>
      </c>
      <c r="H765" s="61">
        <v>862.4</v>
      </c>
      <c r="I765" s="61">
        <v>19863987.019900002</v>
      </c>
    </row>
    <row r="766" spans="1:9" x14ac:dyDescent="0.25">
      <c r="A766" s="62">
        <v>43279</v>
      </c>
      <c r="B766" s="61" t="s">
        <v>183</v>
      </c>
      <c r="C766" s="61" t="s">
        <v>180</v>
      </c>
      <c r="D766" s="61">
        <v>23.0809</v>
      </c>
      <c r="E766" s="61">
        <v>23.390999999999998</v>
      </c>
      <c r="F766" s="61">
        <v>-1.32572</v>
      </c>
      <c r="G766" s="61">
        <v>-0.31009999999999999</v>
      </c>
      <c r="H766" s="61">
        <v>862.4</v>
      </c>
      <c r="I766" s="61">
        <v>19905037.4027</v>
      </c>
    </row>
    <row r="767" spans="1:9" x14ac:dyDescent="0.25">
      <c r="A767" s="62">
        <v>43278</v>
      </c>
      <c r="B767" s="61" t="s">
        <v>183</v>
      </c>
      <c r="C767" s="61" t="s">
        <v>180</v>
      </c>
      <c r="D767" s="61">
        <v>23.390999999999998</v>
      </c>
      <c r="E767" s="61">
        <v>22.735499999999998</v>
      </c>
      <c r="F767" s="61">
        <v>2.8831600000000002</v>
      </c>
      <c r="G767" s="61">
        <v>0.65549999999999997</v>
      </c>
      <c r="H767" s="61">
        <v>862.4</v>
      </c>
      <c r="I767" s="61">
        <v>20172468.572999999</v>
      </c>
    </row>
    <row r="768" spans="1:9" x14ac:dyDescent="0.25">
      <c r="A768" s="62">
        <v>43277</v>
      </c>
      <c r="B768" s="61" t="s">
        <v>183</v>
      </c>
      <c r="C768" s="61" t="s">
        <v>180</v>
      </c>
      <c r="D768" s="61">
        <v>22.735499999999998</v>
      </c>
      <c r="E768" s="61">
        <v>22.733000000000001</v>
      </c>
      <c r="F768" s="61">
        <v>1.0999999999999999E-2</v>
      </c>
      <c r="G768" s="61">
        <v>2.5000000000000001E-3</v>
      </c>
      <c r="H768" s="61">
        <v>862.4</v>
      </c>
      <c r="I768" s="61">
        <v>19607163.406500001</v>
      </c>
    </row>
    <row r="769" spans="1:9" x14ac:dyDescent="0.25">
      <c r="A769" s="62">
        <v>43276</v>
      </c>
      <c r="B769" s="61" t="s">
        <v>183</v>
      </c>
      <c r="C769" s="61" t="s">
        <v>180</v>
      </c>
      <c r="D769" s="61">
        <v>22.733000000000001</v>
      </c>
      <c r="E769" s="61">
        <v>21.8903</v>
      </c>
      <c r="F769" s="61">
        <v>3.84965</v>
      </c>
      <c r="G769" s="61">
        <v>0.8427</v>
      </c>
      <c r="H769" s="61">
        <v>862.4</v>
      </c>
      <c r="I769" s="61">
        <v>19605007.399</v>
      </c>
    </row>
    <row r="770" spans="1:9" x14ac:dyDescent="0.25">
      <c r="A770" s="62">
        <v>43273</v>
      </c>
      <c r="B770" s="61" t="s">
        <v>183</v>
      </c>
      <c r="C770" s="61" t="s">
        <v>180</v>
      </c>
      <c r="D770" s="61">
        <v>21.8903</v>
      </c>
      <c r="E770" s="61">
        <v>22.0566</v>
      </c>
      <c r="F770" s="61">
        <v>-0.75397000000000003</v>
      </c>
      <c r="G770" s="61">
        <v>-0.1663</v>
      </c>
      <c r="H770" s="61">
        <v>862.4</v>
      </c>
      <c r="I770" s="61">
        <v>18878260.390900001</v>
      </c>
    </row>
    <row r="771" spans="1:9" x14ac:dyDescent="0.25">
      <c r="A771" s="62">
        <v>43272</v>
      </c>
      <c r="B771" s="61" t="s">
        <v>183</v>
      </c>
      <c r="C771" s="61" t="s">
        <v>180</v>
      </c>
      <c r="D771" s="61">
        <v>22.0566</v>
      </c>
      <c r="E771" s="61">
        <v>21.586400000000001</v>
      </c>
      <c r="F771" s="61">
        <v>2.17822</v>
      </c>
      <c r="G771" s="61">
        <v>0.47020000000000001</v>
      </c>
      <c r="H771" s="61">
        <v>862.4</v>
      </c>
      <c r="I771" s="61">
        <v>19021678.009799998</v>
      </c>
    </row>
    <row r="772" spans="1:9" x14ac:dyDescent="0.25">
      <c r="A772" s="62">
        <v>43271</v>
      </c>
      <c r="B772" s="61" t="s">
        <v>183</v>
      </c>
      <c r="C772" s="61" t="s">
        <v>180</v>
      </c>
      <c r="D772" s="61">
        <v>21.586400000000001</v>
      </c>
      <c r="E772" s="61">
        <v>21.6539</v>
      </c>
      <c r="F772" s="61">
        <v>-0.31172</v>
      </c>
      <c r="G772" s="61">
        <v>-6.7500000000000004E-2</v>
      </c>
      <c r="H772" s="61">
        <v>862.4</v>
      </c>
      <c r="I772" s="61">
        <v>18616176.119199999</v>
      </c>
    </row>
    <row r="773" spans="1:9" x14ac:dyDescent="0.25">
      <c r="A773" s="62">
        <v>43270</v>
      </c>
      <c r="B773" s="61" t="s">
        <v>183</v>
      </c>
      <c r="C773" s="61" t="s">
        <v>180</v>
      </c>
      <c r="D773" s="61">
        <v>21.6539</v>
      </c>
      <c r="E773" s="61">
        <v>21.2224</v>
      </c>
      <c r="F773" s="61">
        <v>2.0332300000000001</v>
      </c>
      <c r="G773" s="61">
        <v>0.43149999999999999</v>
      </c>
      <c r="H773" s="61">
        <v>862.4</v>
      </c>
      <c r="I773" s="61">
        <v>18674388.321699999</v>
      </c>
    </row>
    <row r="774" spans="1:9" x14ac:dyDescent="0.25">
      <c r="A774" s="62">
        <v>43269</v>
      </c>
      <c r="B774" s="61" t="s">
        <v>183</v>
      </c>
      <c r="C774" s="61" t="s">
        <v>180</v>
      </c>
      <c r="D774" s="61">
        <v>21.2224</v>
      </c>
      <c r="E774" s="61">
        <v>21.3932</v>
      </c>
      <c r="F774" s="61">
        <v>-0.79837999999999998</v>
      </c>
      <c r="G774" s="61">
        <v>-0.17080000000000001</v>
      </c>
      <c r="H774" s="61">
        <v>862.4</v>
      </c>
      <c r="I774" s="61">
        <v>18302261.427200001</v>
      </c>
    </row>
    <row r="775" spans="1:9" x14ac:dyDescent="0.25">
      <c r="A775" s="62">
        <v>43266</v>
      </c>
      <c r="B775" s="61" t="s">
        <v>183</v>
      </c>
      <c r="C775" s="61" t="s">
        <v>180</v>
      </c>
      <c r="D775" s="61">
        <v>21.3932</v>
      </c>
      <c r="E775" s="61">
        <v>21.434200000000001</v>
      </c>
      <c r="F775" s="61">
        <v>-0.19128000000000001</v>
      </c>
      <c r="G775" s="61">
        <v>-4.1000000000000002E-2</v>
      </c>
      <c r="H775" s="61">
        <v>862.4</v>
      </c>
      <c r="I775" s="61">
        <v>18449559.8596</v>
      </c>
    </row>
    <row r="776" spans="1:9" x14ac:dyDescent="0.25">
      <c r="A776" s="62">
        <v>43265</v>
      </c>
      <c r="B776" s="61" t="s">
        <v>183</v>
      </c>
      <c r="C776" s="61" t="s">
        <v>180</v>
      </c>
      <c r="D776" s="61">
        <v>21.434200000000001</v>
      </c>
      <c r="E776" s="61">
        <v>21.76</v>
      </c>
      <c r="F776" s="61">
        <v>-1.4972399999999999</v>
      </c>
      <c r="G776" s="61">
        <v>-0.32579999999999998</v>
      </c>
      <c r="H776" s="61">
        <v>862.4</v>
      </c>
      <c r="I776" s="61">
        <v>18484918.382599998</v>
      </c>
    </row>
    <row r="777" spans="1:9" x14ac:dyDescent="0.25">
      <c r="A777" s="62">
        <v>43264</v>
      </c>
      <c r="B777" s="61" t="s">
        <v>183</v>
      </c>
      <c r="C777" s="61" t="s">
        <v>180</v>
      </c>
      <c r="D777" s="61">
        <v>21.76</v>
      </c>
      <c r="E777" s="61">
        <v>21.538499999999999</v>
      </c>
      <c r="F777" s="61">
        <v>1.0283899999999999</v>
      </c>
      <c r="G777" s="61">
        <v>0.2215</v>
      </c>
      <c r="H777" s="61">
        <v>862.4</v>
      </c>
      <c r="I777" s="61">
        <v>18765889.280000001</v>
      </c>
    </row>
    <row r="778" spans="1:9" x14ac:dyDescent="0.25">
      <c r="A778" s="62">
        <v>43263</v>
      </c>
      <c r="B778" s="61" t="s">
        <v>183</v>
      </c>
      <c r="C778" s="61" t="s">
        <v>180</v>
      </c>
      <c r="D778" s="61">
        <v>21.538499999999999</v>
      </c>
      <c r="E778" s="61">
        <v>21.5213</v>
      </c>
      <c r="F778" s="61">
        <v>7.9920000000000005E-2</v>
      </c>
      <c r="G778" s="61">
        <v>1.72E-2</v>
      </c>
      <c r="H778" s="61">
        <v>862.4</v>
      </c>
      <c r="I778" s="61">
        <v>18574867.015500002</v>
      </c>
    </row>
    <row r="779" spans="1:9" x14ac:dyDescent="0.25">
      <c r="A779" s="62">
        <v>43262</v>
      </c>
      <c r="B779" s="61" t="s">
        <v>183</v>
      </c>
      <c r="C779" s="61" t="s">
        <v>180</v>
      </c>
      <c r="D779" s="61">
        <v>21.5213</v>
      </c>
      <c r="E779" s="61">
        <v>21.583500000000001</v>
      </c>
      <c r="F779" s="61">
        <v>-0.28817999999999999</v>
      </c>
      <c r="G779" s="61">
        <v>-6.2199999999999998E-2</v>
      </c>
      <c r="H779" s="61">
        <v>862.4</v>
      </c>
      <c r="I779" s="61">
        <v>18560033.683899999</v>
      </c>
    </row>
    <row r="780" spans="1:9" x14ac:dyDescent="0.25">
      <c r="A780" s="62">
        <v>43259</v>
      </c>
      <c r="B780" s="61" t="s">
        <v>183</v>
      </c>
      <c r="C780" s="61" t="s">
        <v>180</v>
      </c>
      <c r="D780" s="61">
        <v>21.583500000000001</v>
      </c>
      <c r="E780" s="61">
        <v>21.5642</v>
      </c>
      <c r="F780" s="61">
        <v>8.9499999999999996E-2</v>
      </c>
      <c r="G780" s="61">
        <v>1.9300000000000001E-2</v>
      </c>
      <c r="H780" s="61">
        <v>862.4</v>
      </c>
      <c r="I780" s="61">
        <v>18613675.1505</v>
      </c>
    </row>
    <row r="781" spans="1:9" x14ac:dyDescent="0.25">
      <c r="A781" s="62">
        <v>43258</v>
      </c>
      <c r="B781" s="61" t="s">
        <v>183</v>
      </c>
      <c r="C781" s="61" t="s">
        <v>180</v>
      </c>
      <c r="D781" s="61">
        <v>21.5642</v>
      </c>
      <c r="E781" s="61">
        <v>21.437200000000001</v>
      </c>
      <c r="F781" s="61">
        <v>0.59243000000000001</v>
      </c>
      <c r="G781" s="61">
        <v>0.127</v>
      </c>
      <c r="H781" s="61">
        <v>862.4</v>
      </c>
      <c r="I781" s="61">
        <v>18597030.772599999</v>
      </c>
    </row>
    <row r="782" spans="1:9" x14ac:dyDescent="0.25">
      <c r="A782" s="62">
        <v>43257</v>
      </c>
      <c r="B782" s="61" t="s">
        <v>183</v>
      </c>
      <c r="C782" s="61" t="s">
        <v>180</v>
      </c>
      <c r="D782" s="61">
        <v>21.437200000000001</v>
      </c>
      <c r="E782" s="61">
        <v>21.798400000000001</v>
      </c>
      <c r="F782" s="61">
        <v>-1.657</v>
      </c>
      <c r="G782" s="61">
        <v>-0.36120000000000002</v>
      </c>
      <c r="H782" s="61">
        <v>862.4</v>
      </c>
      <c r="I782" s="61">
        <v>18487505.591600001</v>
      </c>
    </row>
    <row r="783" spans="1:9" x14ac:dyDescent="0.25">
      <c r="A783" s="62">
        <v>43256</v>
      </c>
      <c r="B783" s="61" t="s">
        <v>183</v>
      </c>
      <c r="C783" s="61" t="s">
        <v>180</v>
      </c>
      <c r="D783" s="61">
        <v>21.798400000000001</v>
      </c>
      <c r="E783" s="61">
        <v>22.055399999999999</v>
      </c>
      <c r="F783" s="61">
        <v>-1.1652499999999999</v>
      </c>
      <c r="G783" s="61">
        <v>-0.25700000000000001</v>
      </c>
      <c r="H783" s="61">
        <v>862.4</v>
      </c>
      <c r="I783" s="61">
        <v>18799005.555199999</v>
      </c>
    </row>
    <row r="784" spans="1:9" x14ac:dyDescent="0.25">
      <c r="A784" s="62">
        <v>43255</v>
      </c>
      <c r="B784" s="61" t="s">
        <v>183</v>
      </c>
      <c r="C784" s="61" t="s">
        <v>180</v>
      </c>
      <c r="D784" s="61">
        <v>22.055399999999999</v>
      </c>
      <c r="E784" s="61">
        <v>22.549700000000001</v>
      </c>
      <c r="F784" s="61">
        <v>-2.1920500000000001</v>
      </c>
      <c r="G784" s="61">
        <v>-0.49430000000000002</v>
      </c>
      <c r="H784" s="61">
        <v>862.4</v>
      </c>
      <c r="I784" s="61">
        <v>19020643.126200002</v>
      </c>
    </row>
    <row r="785" spans="1:9" x14ac:dyDescent="0.25">
      <c r="A785" s="62">
        <v>43252</v>
      </c>
      <c r="B785" s="61" t="s">
        <v>183</v>
      </c>
      <c r="C785" s="61" t="s">
        <v>180</v>
      </c>
      <c r="D785" s="61">
        <v>22.549700000000001</v>
      </c>
      <c r="E785" s="61">
        <v>23.155100000000001</v>
      </c>
      <c r="F785" s="61">
        <v>-2.6145399999999999</v>
      </c>
      <c r="G785" s="61">
        <v>-0.60540000000000005</v>
      </c>
      <c r="H785" s="61">
        <v>862.4</v>
      </c>
      <c r="I785" s="61">
        <v>19446928.929099999</v>
      </c>
    </row>
    <row r="786" spans="1:9" x14ac:dyDescent="0.25">
      <c r="A786" s="62">
        <v>43251</v>
      </c>
      <c r="B786" s="61" t="s">
        <v>183</v>
      </c>
      <c r="C786" s="61" t="s">
        <v>180</v>
      </c>
      <c r="D786" s="61">
        <v>23.155100000000001</v>
      </c>
      <c r="E786" s="61">
        <v>22.955300000000001</v>
      </c>
      <c r="F786" s="61">
        <v>0.87039</v>
      </c>
      <c r="G786" s="61">
        <v>0.19980000000000001</v>
      </c>
      <c r="H786" s="61">
        <v>862.4</v>
      </c>
      <c r="I786" s="61">
        <v>19969027.7053</v>
      </c>
    </row>
    <row r="787" spans="1:9" x14ac:dyDescent="0.25">
      <c r="A787" s="62">
        <v>43250</v>
      </c>
      <c r="B787" s="61" t="s">
        <v>183</v>
      </c>
      <c r="C787" s="61" t="s">
        <v>180</v>
      </c>
      <c r="D787" s="61">
        <v>22.955300000000001</v>
      </c>
      <c r="E787" s="61">
        <v>22.794699999999999</v>
      </c>
      <c r="F787" s="61">
        <v>0.70455000000000001</v>
      </c>
      <c r="G787" s="61">
        <v>0.16059999999999999</v>
      </c>
      <c r="H787" s="61">
        <v>862.4</v>
      </c>
      <c r="I787" s="61">
        <v>19796719.585900001</v>
      </c>
    </row>
    <row r="788" spans="1:9" x14ac:dyDescent="0.25">
      <c r="A788" s="62">
        <v>43249</v>
      </c>
      <c r="B788" s="61" t="s">
        <v>183</v>
      </c>
      <c r="C788" s="61" t="s">
        <v>180</v>
      </c>
      <c r="D788" s="61">
        <v>22.794699999999999</v>
      </c>
      <c r="E788" s="61">
        <v>22.312999999999999</v>
      </c>
      <c r="F788" s="61">
        <v>2.15883</v>
      </c>
      <c r="G788" s="61">
        <v>0.48170000000000002</v>
      </c>
      <c r="H788" s="61">
        <v>862.4</v>
      </c>
      <c r="I788" s="61">
        <v>19658217.664099999</v>
      </c>
    </row>
    <row r="789" spans="1:9" x14ac:dyDescent="0.25">
      <c r="A789" s="62">
        <v>43245</v>
      </c>
      <c r="B789" s="61" t="s">
        <v>183</v>
      </c>
      <c r="C789" s="61" t="s">
        <v>180</v>
      </c>
      <c r="D789" s="61">
        <v>22.312999999999999</v>
      </c>
      <c r="E789" s="61">
        <v>22.160499999999999</v>
      </c>
      <c r="F789" s="61">
        <v>0.68815999999999999</v>
      </c>
      <c r="G789" s="61">
        <v>0.1525</v>
      </c>
      <c r="H789" s="61">
        <v>862.4</v>
      </c>
      <c r="I789" s="61">
        <v>19242798.138999999</v>
      </c>
    </row>
    <row r="790" spans="1:9" x14ac:dyDescent="0.25">
      <c r="A790" s="62">
        <v>43244</v>
      </c>
      <c r="B790" s="61" t="s">
        <v>183</v>
      </c>
      <c r="C790" s="61" t="s">
        <v>180</v>
      </c>
      <c r="D790" s="61">
        <v>22.160499999999999</v>
      </c>
      <c r="E790" s="61">
        <v>22.172000000000001</v>
      </c>
      <c r="F790" s="61">
        <v>-5.1869999999999999E-2</v>
      </c>
      <c r="G790" s="61">
        <v>-1.15E-2</v>
      </c>
      <c r="H790" s="61">
        <v>862.4</v>
      </c>
      <c r="I790" s="61">
        <v>19111281.681499999</v>
      </c>
    </row>
    <row r="791" spans="1:9" x14ac:dyDescent="0.25">
      <c r="A791" s="62">
        <v>43243</v>
      </c>
      <c r="B791" s="61" t="s">
        <v>183</v>
      </c>
      <c r="C791" s="61" t="s">
        <v>180</v>
      </c>
      <c r="D791" s="61">
        <v>22.172000000000001</v>
      </c>
      <c r="E791" s="61">
        <v>22.445900000000002</v>
      </c>
      <c r="F791" s="61">
        <v>-1.22027</v>
      </c>
      <c r="G791" s="61">
        <v>-0.27389999999999998</v>
      </c>
      <c r="H791" s="61">
        <v>862.4</v>
      </c>
      <c r="I791" s="61">
        <v>19121199.316</v>
      </c>
    </row>
    <row r="792" spans="1:9" x14ac:dyDescent="0.25">
      <c r="A792" s="62">
        <v>43242</v>
      </c>
      <c r="B792" s="61" t="s">
        <v>183</v>
      </c>
      <c r="C792" s="61" t="s">
        <v>180</v>
      </c>
      <c r="D792" s="61">
        <v>22.445900000000002</v>
      </c>
      <c r="E792" s="61">
        <v>22.171700000000001</v>
      </c>
      <c r="F792" s="61">
        <v>1.23671</v>
      </c>
      <c r="G792" s="61">
        <v>0.2742</v>
      </c>
      <c r="H792" s="61">
        <v>862.4</v>
      </c>
      <c r="I792" s="61">
        <v>19357411.497699998</v>
      </c>
    </row>
    <row r="793" spans="1:9" x14ac:dyDescent="0.25">
      <c r="A793" s="62">
        <v>43241</v>
      </c>
      <c r="B793" s="61" t="s">
        <v>183</v>
      </c>
      <c r="C793" s="61" t="s">
        <v>180</v>
      </c>
      <c r="D793" s="61">
        <v>22.171700000000001</v>
      </c>
      <c r="E793" s="61">
        <v>22.748200000000001</v>
      </c>
      <c r="F793" s="61">
        <v>-2.5342699999999998</v>
      </c>
      <c r="G793" s="61">
        <v>-0.57650000000000001</v>
      </c>
      <c r="H793" s="61">
        <v>862.4</v>
      </c>
      <c r="I793" s="61">
        <v>19120940.595100001</v>
      </c>
    </row>
    <row r="794" spans="1:9" x14ac:dyDescent="0.25">
      <c r="A794" s="62">
        <v>43238</v>
      </c>
      <c r="B794" s="61" t="s">
        <v>183</v>
      </c>
      <c r="C794" s="61" t="s">
        <v>180</v>
      </c>
      <c r="D794" s="61">
        <v>22.748200000000001</v>
      </c>
      <c r="E794" s="61">
        <v>22.532900000000001</v>
      </c>
      <c r="F794" s="61">
        <v>0.95548999999999995</v>
      </c>
      <c r="G794" s="61">
        <v>0.21529999999999999</v>
      </c>
      <c r="H794" s="61">
        <v>862.4</v>
      </c>
      <c r="I794" s="61">
        <v>19618115.924600001</v>
      </c>
    </row>
    <row r="795" spans="1:9" x14ac:dyDescent="0.25">
      <c r="A795" s="62">
        <v>43237</v>
      </c>
      <c r="B795" s="61" t="s">
        <v>183</v>
      </c>
      <c r="C795" s="61" t="s">
        <v>180</v>
      </c>
      <c r="D795" s="61">
        <v>22.532900000000001</v>
      </c>
      <c r="E795" s="61">
        <v>22.7148</v>
      </c>
      <c r="F795" s="61">
        <v>-0.80079999999999996</v>
      </c>
      <c r="G795" s="61">
        <v>-0.18190000000000001</v>
      </c>
      <c r="H795" s="61">
        <v>862.4</v>
      </c>
      <c r="I795" s="61">
        <v>19432440.558699999</v>
      </c>
    </row>
    <row r="796" spans="1:9" x14ac:dyDescent="0.25">
      <c r="A796" s="62">
        <v>43236</v>
      </c>
      <c r="B796" s="61" t="s">
        <v>183</v>
      </c>
      <c r="C796" s="61" t="s">
        <v>180</v>
      </c>
      <c r="D796" s="61">
        <v>22.7148</v>
      </c>
      <c r="E796" s="61">
        <v>23.127400000000002</v>
      </c>
      <c r="F796" s="61">
        <v>-1.78403</v>
      </c>
      <c r="G796" s="61">
        <v>-0.41260000000000002</v>
      </c>
      <c r="H796" s="61">
        <v>862.4</v>
      </c>
      <c r="I796" s="61">
        <v>19589311.6644</v>
      </c>
    </row>
    <row r="797" spans="1:9" x14ac:dyDescent="0.25">
      <c r="A797" s="62">
        <v>43235</v>
      </c>
      <c r="B797" s="61" t="s">
        <v>183</v>
      </c>
      <c r="C797" s="61" t="s">
        <v>180</v>
      </c>
      <c r="D797" s="61">
        <v>23.127400000000002</v>
      </c>
      <c r="E797" s="61">
        <v>22.366700000000002</v>
      </c>
      <c r="F797" s="61">
        <v>3.4010400000000001</v>
      </c>
      <c r="G797" s="61">
        <v>0.76070000000000004</v>
      </c>
      <c r="H797" s="61">
        <v>862.4</v>
      </c>
      <c r="I797" s="61">
        <v>19945139.142200001</v>
      </c>
    </row>
    <row r="798" spans="1:9" x14ac:dyDescent="0.25">
      <c r="A798" s="62">
        <v>43234</v>
      </c>
      <c r="B798" s="61" t="s">
        <v>183</v>
      </c>
      <c r="C798" s="61" t="s">
        <v>180</v>
      </c>
      <c r="D798" s="61">
        <v>22.366700000000002</v>
      </c>
      <c r="E798" s="61">
        <v>22.692699999999999</v>
      </c>
      <c r="F798" s="61">
        <v>-1.43659</v>
      </c>
      <c r="G798" s="61">
        <v>-0.32600000000000001</v>
      </c>
      <c r="H798" s="61">
        <v>812.4</v>
      </c>
      <c r="I798" s="61">
        <v>18170774.180100001</v>
      </c>
    </row>
    <row r="799" spans="1:9" x14ac:dyDescent="0.25">
      <c r="A799" s="62">
        <v>43231</v>
      </c>
      <c r="B799" s="61" t="s">
        <v>183</v>
      </c>
      <c r="C799" s="61" t="s">
        <v>180</v>
      </c>
      <c r="D799" s="61">
        <v>22.692699999999999</v>
      </c>
      <c r="E799" s="61">
        <v>23.025099999999998</v>
      </c>
      <c r="F799" s="61">
        <v>-1.44364</v>
      </c>
      <c r="G799" s="61">
        <v>-0.33239999999999997</v>
      </c>
      <c r="H799" s="61">
        <v>812.4</v>
      </c>
      <c r="I799" s="61">
        <v>18435617.5581</v>
      </c>
    </row>
    <row r="800" spans="1:9" x14ac:dyDescent="0.25">
      <c r="A800" s="62">
        <v>43230</v>
      </c>
      <c r="B800" s="61" t="s">
        <v>183</v>
      </c>
      <c r="C800" s="61" t="s">
        <v>180</v>
      </c>
      <c r="D800" s="61">
        <v>23.025099999999998</v>
      </c>
      <c r="E800" s="61">
        <v>23.632100000000001</v>
      </c>
      <c r="F800" s="61">
        <v>-2.56854</v>
      </c>
      <c r="G800" s="61">
        <v>-0.60699999999999998</v>
      </c>
      <c r="H800" s="61">
        <v>787.4</v>
      </c>
      <c r="I800" s="61">
        <v>18130032.815299999</v>
      </c>
    </row>
    <row r="801" spans="1:9" x14ac:dyDescent="0.25">
      <c r="A801" s="62">
        <v>43229</v>
      </c>
      <c r="B801" s="61" t="s">
        <v>183</v>
      </c>
      <c r="C801" s="61" t="s">
        <v>180</v>
      </c>
      <c r="D801" s="61">
        <v>23.632100000000001</v>
      </c>
      <c r="E801" s="61">
        <v>24.098099999999999</v>
      </c>
      <c r="F801" s="61">
        <v>-1.9337599999999999</v>
      </c>
      <c r="G801" s="61">
        <v>-0.46600000000000003</v>
      </c>
      <c r="H801" s="61">
        <v>787.4</v>
      </c>
      <c r="I801" s="61">
        <v>18607986.436299998</v>
      </c>
    </row>
    <row r="802" spans="1:9" x14ac:dyDescent="0.25">
      <c r="A802" s="62">
        <v>43228</v>
      </c>
      <c r="B802" s="61" t="s">
        <v>183</v>
      </c>
      <c r="C802" s="61" t="s">
        <v>180</v>
      </c>
      <c r="D802" s="61">
        <v>24.098099999999999</v>
      </c>
      <c r="E802" s="61">
        <v>24.1663</v>
      </c>
      <c r="F802" s="61">
        <v>-0.28221000000000002</v>
      </c>
      <c r="G802" s="61">
        <v>-6.8199999999999997E-2</v>
      </c>
      <c r="H802" s="61">
        <v>787.4</v>
      </c>
      <c r="I802" s="61">
        <v>18974916.234299999</v>
      </c>
    </row>
    <row r="803" spans="1:9" x14ac:dyDescent="0.25">
      <c r="A803" s="62">
        <v>43227</v>
      </c>
      <c r="B803" s="61" t="s">
        <v>183</v>
      </c>
      <c r="C803" s="61" t="s">
        <v>180</v>
      </c>
      <c r="D803" s="61">
        <v>24.1663</v>
      </c>
      <c r="E803" s="61">
        <v>24.118400000000001</v>
      </c>
      <c r="F803" s="61">
        <v>0.1986</v>
      </c>
      <c r="G803" s="61">
        <v>4.7899999999999998E-2</v>
      </c>
      <c r="H803" s="61">
        <v>787.4</v>
      </c>
      <c r="I803" s="61">
        <v>19028617.118900001</v>
      </c>
    </row>
    <row r="804" spans="1:9" x14ac:dyDescent="0.25">
      <c r="A804" s="62">
        <v>43224</v>
      </c>
      <c r="B804" s="61" t="s">
        <v>183</v>
      </c>
      <c r="C804" s="61" t="s">
        <v>180</v>
      </c>
      <c r="D804" s="61">
        <v>24.118400000000001</v>
      </c>
      <c r="E804" s="61">
        <v>24.360399999999998</v>
      </c>
      <c r="F804" s="61">
        <v>-0.99341999999999997</v>
      </c>
      <c r="G804" s="61">
        <v>-0.24199999999999999</v>
      </c>
      <c r="H804" s="61">
        <v>787.4</v>
      </c>
      <c r="I804" s="61">
        <v>18990900.5152</v>
      </c>
    </row>
    <row r="805" spans="1:9" x14ac:dyDescent="0.25">
      <c r="A805" s="62">
        <v>43223</v>
      </c>
      <c r="B805" s="61" t="s">
        <v>183</v>
      </c>
      <c r="C805" s="61" t="s">
        <v>180</v>
      </c>
      <c r="D805" s="61">
        <v>24.360399999999998</v>
      </c>
      <c r="E805" s="61">
        <v>24.584700000000002</v>
      </c>
      <c r="F805" s="61">
        <v>-0.91235999999999995</v>
      </c>
      <c r="G805" s="61">
        <v>-0.2243</v>
      </c>
      <c r="H805" s="61">
        <v>787.4</v>
      </c>
      <c r="I805" s="61">
        <v>19181452.041200001</v>
      </c>
    </row>
    <row r="806" spans="1:9" x14ac:dyDescent="0.25">
      <c r="A806" s="62">
        <v>43222</v>
      </c>
      <c r="B806" s="61" t="s">
        <v>183</v>
      </c>
      <c r="C806" s="61" t="s">
        <v>180</v>
      </c>
      <c r="D806" s="61">
        <v>24.584700000000002</v>
      </c>
      <c r="E806" s="61">
        <v>24.2669</v>
      </c>
      <c r="F806" s="61">
        <v>1.3096000000000001</v>
      </c>
      <c r="G806" s="61">
        <v>0.31780000000000003</v>
      </c>
      <c r="H806" s="61">
        <v>787.4</v>
      </c>
      <c r="I806" s="61">
        <v>19358066.5341</v>
      </c>
    </row>
    <row r="807" spans="1:9" x14ac:dyDescent="0.25">
      <c r="A807" s="62">
        <v>43221</v>
      </c>
      <c r="B807" s="61" t="s">
        <v>183</v>
      </c>
      <c r="C807" s="61" t="s">
        <v>180</v>
      </c>
      <c r="D807" s="61">
        <v>24.2669</v>
      </c>
      <c r="E807" s="61">
        <v>24.748100000000001</v>
      </c>
      <c r="F807" s="61">
        <v>-1.9443900000000001</v>
      </c>
      <c r="G807" s="61">
        <v>-0.48120000000000002</v>
      </c>
      <c r="H807" s="61">
        <v>787.4</v>
      </c>
      <c r="I807" s="61">
        <v>19107829.8607</v>
      </c>
    </row>
    <row r="808" spans="1:9" x14ac:dyDescent="0.25">
      <c r="A808" s="62">
        <v>43220</v>
      </c>
      <c r="B808" s="61" t="s">
        <v>183</v>
      </c>
      <c r="C808" s="61" t="s">
        <v>180</v>
      </c>
      <c r="D808" s="61">
        <v>24.748100000000001</v>
      </c>
      <c r="E808" s="61">
        <v>24.679600000000001</v>
      </c>
      <c r="F808" s="61">
        <v>0.27755999999999997</v>
      </c>
      <c r="G808" s="61">
        <v>6.8500000000000005E-2</v>
      </c>
      <c r="H808" s="61">
        <v>787.4</v>
      </c>
      <c r="I808" s="61">
        <v>19486728.184300002</v>
      </c>
    </row>
    <row r="809" spans="1:9" x14ac:dyDescent="0.25">
      <c r="A809" s="62">
        <v>43217</v>
      </c>
      <c r="B809" s="61" t="s">
        <v>183</v>
      </c>
      <c r="C809" s="61" t="s">
        <v>180</v>
      </c>
      <c r="D809" s="61">
        <v>24.679600000000001</v>
      </c>
      <c r="E809" s="61">
        <v>24.741399999999999</v>
      </c>
      <c r="F809" s="61">
        <v>-0.24978</v>
      </c>
      <c r="G809" s="61">
        <v>-6.1800000000000001E-2</v>
      </c>
      <c r="H809" s="61">
        <v>787.4</v>
      </c>
      <c r="I809" s="61">
        <v>19432791.0788</v>
      </c>
    </row>
    <row r="810" spans="1:9" x14ac:dyDescent="0.25">
      <c r="A810" s="62">
        <v>43216</v>
      </c>
      <c r="B810" s="61" t="s">
        <v>183</v>
      </c>
      <c r="C810" s="61" t="s">
        <v>180</v>
      </c>
      <c r="D810" s="61">
        <v>24.741399999999999</v>
      </c>
      <c r="E810" s="61">
        <v>25.331099999999999</v>
      </c>
      <c r="F810" s="61">
        <v>-2.3279700000000001</v>
      </c>
      <c r="G810" s="61">
        <v>-0.5897</v>
      </c>
      <c r="H810" s="61">
        <v>787.4</v>
      </c>
      <c r="I810" s="61">
        <v>19481452.584199999</v>
      </c>
    </row>
    <row r="811" spans="1:9" x14ac:dyDescent="0.25">
      <c r="A811" s="62">
        <v>43215</v>
      </c>
      <c r="B811" s="61" t="s">
        <v>183</v>
      </c>
      <c r="C811" s="61" t="s">
        <v>180</v>
      </c>
      <c r="D811" s="61">
        <v>25.331099999999999</v>
      </c>
      <c r="E811" s="61">
        <v>24.9694</v>
      </c>
      <c r="F811" s="61">
        <v>1.4485699999999999</v>
      </c>
      <c r="G811" s="61">
        <v>0.36170000000000002</v>
      </c>
      <c r="H811" s="61">
        <v>787.4</v>
      </c>
      <c r="I811" s="61">
        <v>19945784.133299999</v>
      </c>
    </row>
    <row r="812" spans="1:9" x14ac:dyDescent="0.25">
      <c r="A812" s="62">
        <v>43214</v>
      </c>
      <c r="B812" s="61" t="s">
        <v>183</v>
      </c>
      <c r="C812" s="61" t="s">
        <v>180</v>
      </c>
      <c r="D812" s="61">
        <v>24.9694</v>
      </c>
      <c r="E812" s="61">
        <v>24.846699999999998</v>
      </c>
      <c r="F812" s="61">
        <v>0.49382999999999999</v>
      </c>
      <c r="G812" s="61">
        <v>0.1227</v>
      </c>
      <c r="H812" s="61">
        <v>787.4</v>
      </c>
      <c r="I812" s="61">
        <v>19660980.468199998</v>
      </c>
    </row>
    <row r="813" spans="1:9" x14ac:dyDescent="0.25">
      <c r="A813" s="62">
        <v>43213</v>
      </c>
      <c r="B813" s="61" t="s">
        <v>183</v>
      </c>
      <c r="C813" s="61" t="s">
        <v>180</v>
      </c>
      <c r="D813" s="61">
        <v>24.846699999999998</v>
      </c>
      <c r="E813" s="61">
        <v>24.956099999999999</v>
      </c>
      <c r="F813" s="61">
        <v>-0.43836999999999998</v>
      </c>
      <c r="G813" s="61">
        <v>-0.1094</v>
      </c>
      <c r="H813" s="61">
        <v>787.4</v>
      </c>
      <c r="I813" s="61">
        <v>19564366.120099999</v>
      </c>
    </row>
    <row r="814" spans="1:9" x14ac:dyDescent="0.25">
      <c r="A814" s="62">
        <v>43210</v>
      </c>
      <c r="B814" s="61" t="s">
        <v>183</v>
      </c>
      <c r="C814" s="61" t="s">
        <v>180</v>
      </c>
      <c r="D814" s="61">
        <v>24.956099999999999</v>
      </c>
      <c r="E814" s="61">
        <v>24.752199999999998</v>
      </c>
      <c r="F814" s="61">
        <v>0.82377</v>
      </c>
      <c r="G814" s="61">
        <v>0.2039</v>
      </c>
      <c r="H814" s="61">
        <v>787.4</v>
      </c>
      <c r="I814" s="61">
        <v>19650508.008299999</v>
      </c>
    </row>
    <row r="815" spans="1:9" x14ac:dyDescent="0.25">
      <c r="A815" s="62">
        <v>43209</v>
      </c>
      <c r="B815" s="61" t="s">
        <v>183</v>
      </c>
      <c r="C815" s="61" t="s">
        <v>180</v>
      </c>
      <c r="D815" s="61">
        <v>24.752199999999998</v>
      </c>
      <c r="E815" s="61">
        <v>24.695399999999999</v>
      </c>
      <c r="F815" s="61">
        <v>0.23</v>
      </c>
      <c r="G815" s="61">
        <v>5.6800000000000003E-2</v>
      </c>
      <c r="H815" s="61">
        <v>787.4</v>
      </c>
      <c r="I815" s="61">
        <v>19489956.536600001</v>
      </c>
    </row>
    <row r="816" spans="1:9" x14ac:dyDescent="0.25">
      <c r="A816" s="62">
        <v>43208</v>
      </c>
      <c r="B816" s="61" t="s">
        <v>183</v>
      </c>
      <c r="C816" s="61" t="s">
        <v>180</v>
      </c>
      <c r="D816" s="61">
        <v>24.695399999999999</v>
      </c>
      <c r="E816" s="61">
        <v>25.079000000000001</v>
      </c>
      <c r="F816" s="61">
        <v>-1.5295700000000001</v>
      </c>
      <c r="G816" s="61">
        <v>-0.3836</v>
      </c>
      <c r="H816" s="61">
        <v>787.4</v>
      </c>
      <c r="I816" s="61">
        <v>19445232.0462</v>
      </c>
    </row>
    <row r="817" spans="1:9" x14ac:dyDescent="0.25">
      <c r="A817" s="62">
        <v>43207</v>
      </c>
      <c r="B817" s="61" t="s">
        <v>183</v>
      </c>
      <c r="C817" s="61" t="s">
        <v>180</v>
      </c>
      <c r="D817" s="61">
        <v>25.079000000000001</v>
      </c>
      <c r="E817" s="61">
        <v>25.653500000000001</v>
      </c>
      <c r="F817" s="61">
        <v>-2.2394599999999998</v>
      </c>
      <c r="G817" s="61">
        <v>-0.57450000000000001</v>
      </c>
      <c r="H817" s="61">
        <v>787.4</v>
      </c>
      <c r="I817" s="61">
        <v>19747279.837000001</v>
      </c>
    </row>
    <row r="818" spans="1:9" x14ac:dyDescent="0.25">
      <c r="A818" s="62">
        <v>43206</v>
      </c>
      <c r="B818" s="61" t="s">
        <v>183</v>
      </c>
      <c r="C818" s="61" t="s">
        <v>180</v>
      </c>
      <c r="D818" s="61">
        <v>25.653500000000001</v>
      </c>
      <c r="E818" s="61">
        <v>26.189</v>
      </c>
      <c r="F818" s="61">
        <v>-2.0447500000000001</v>
      </c>
      <c r="G818" s="61">
        <v>-0.53549999999999998</v>
      </c>
      <c r="H818" s="61">
        <v>837.4</v>
      </c>
      <c r="I818" s="61">
        <v>21482317.8605</v>
      </c>
    </row>
    <row r="819" spans="1:9" x14ac:dyDescent="0.25">
      <c r="A819" s="62">
        <v>43203</v>
      </c>
      <c r="B819" s="61" t="s">
        <v>183</v>
      </c>
      <c r="C819" s="61" t="s">
        <v>180</v>
      </c>
      <c r="D819" s="61">
        <v>26.189</v>
      </c>
      <c r="E819" s="61">
        <v>26.5962</v>
      </c>
      <c r="F819" s="61">
        <v>-1.53105</v>
      </c>
      <c r="G819" s="61">
        <v>-0.40720000000000001</v>
      </c>
      <c r="H819" s="61">
        <v>837.4</v>
      </c>
      <c r="I819" s="61">
        <v>21930747.166999999</v>
      </c>
    </row>
    <row r="820" spans="1:9" x14ac:dyDescent="0.25">
      <c r="A820" s="62">
        <v>43202</v>
      </c>
      <c r="B820" s="61" t="s">
        <v>183</v>
      </c>
      <c r="C820" s="61" t="s">
        <v>180</v>
      </c>
      <c r="D820" s="61">
        <v>26.5962</v>
      </c>
      <c r="E820" s="61">
        <v>27.3444</v>
      </c>
      <c r="F820" s="61">
        <v>-2.7362099999999998</v>
      </c>
      <c r="G820" s="61">
        <v>-0.74819999999999998</v>
      </c>
      <c r="H820" s="61">
        <v>812.4</v>
      </c>
      <c r="I820" s="61">
        <v>21606832.6686</v>
      </c>
    </row>
    <row r="821" spans="1:9" x14ac:dyDescent="0.25">
      <c r="A821" s="62">
        <v>43201</v>
      </c>
      <c r="B821" s="61" t="s">
        <v>183</v>
      </c>
      <c r="C821" s="61" t="s">
        <v>180</v>
      </c>
      <c r="D821" s="61">
        <v>27.3444</v>
      </c>
      <c r="E821" s="61">
        <v>27.0198</v>
      </c>
      <c r="F821" s="61">
        <v>1.2013400000000001</v>
      </c>
      <c r="G821" s="61">
        <v>0.3246</v>
      </c>
      <c r="H821" s="61">
        <v>812.4</v>
      </c>
      <c r="I821" s="61">
        <v>22214672.593199998</v>
      </c>
    </row>
    <row r="822" spans="1:9" x14ac:dyDescent="0.25">
      <c r="A822" s="62">
        <v>43200</v>
      </c>
      <c r="B822" s="61" t="s">
        <v>183</v>
      </c>
      <c r="C822" s="61" t="s">
        <v>180</v>
      </c>
      <c r="D822" s="61">
        <v>27.0198</v>
      </c>
      <c r="E822" s="61">
        <v>27.302900000000001</v>
      </c>
      <c r="F822" s="61">
        <v>-1.0368900000000001</v>
      </c>
      <c r="G822" s="61">
        <v>-0.28310000000000002</v>
      </c>
      <c r="H822" s="61">
        <v>812.4</v>
      </c>
      <c r="I822" s="61">
        <v>21950966.579399999</v>
      </c>
    </row>
    <row r="823" spans="1:9" x14ac:dyDescent="0.25">
      <c r="A823" s="62">
        <v>43199</v>
      </c>
      <c r="B823" s="61" t="s">
        <v>183</v>
      </c>
      <c r="C823" s="61" t="s">
        <v>180</v>
      </c>
      <c r="D823" s="61">
        <v>27.302900000000001</v>
      </c>
      <c r="E823" s="61">
        <v>27.1753</v>
      </c>
      <c r="F823" s="61">
        <v>0.46954000000000001</v>
      </c>
      <c r="G823" s="61">
        <v>0.12759999999999999</v>
      </c>
      <c r="H823" s="61">
        <v>937.4</v>
      </c>
      <c r="I823" s="61">
        <v>25593820.368700001</v>
      </c>
    </row>
    <row r="824" spans="1:9" x14ac:dyDescent="0.25">
      <c r="A824" s="62">
        <v>43196</v>
      </c>
      <c r="B824" s="61" t="s">
        <v>183</v>
      </c>
      <c r="C824" s="61" t="s">
        <v>180</v>
      </c>
      <c r="D824" s="61">
        <v>27.1753</v>
      </c>
      <c r="E824" s="61">
        <v>26.376899999999999</v>
      </c>
      <c r="F824" s="61">
        <v>3.0268899999999999</v>
      </c>
      <c r="G824" s="61">
        <v>0.7984</v>
      </c>
      <c r="H824" s="61">
        <v>937.4</v>
      </c>
      <c r="I824" s="61">
        <v>25474207.745900001</v>
      </c>
    </row>
    <row r="825" spans="1:9" x14ac:dyDescent="0.25">
      <c r="A825" s="62">
        <v>43195</v>
      </c>
      <c r="B825" s="61" t="s">
        <v>183</v>
      </c>
      <c r="C825" s="61" t="s">
        <v>180</v>
      </c>
      <c r="D825" s="61">
        <v>26.376899999999999</v>
      </c>
      <c r="E825" s="61">
        <v>26.678899999999999</v>
      </c>
      <c r="F825" s="61">
        <v>-1.13198</v>
      </c>
      <c r="G825" s="61">
        <v>-0.30199999999999999</v>
      </c>
      <c r="H825" s="61">
        <v>937.4</v>
      </c>
      <c r="I825" s="61">
        <v>24725785.190699998</v>
      </c>
    </row>
    <row r="826" spans="1:9" x14ac:dyDescent="0.25">
      <c r="A826" s="62">
        <v>43194</v>
      </c>
      <c r="B826" s="61" t="s">
        <v>183</v>
      </c>
      <c r="C826" s="61" t="s">
        <v>180</v>
      </c>
      <c r="D826" s="61">
        <v>26.678899999999999</v>
      </c>
      <c r="E826" s="61">
        <v>26.966999999999999</v>
      </c>
      <c r="F826" s="61">
        <v>-1.0683400000000001</v>
      </c>
      <c r="G826" s="61">
        <v>-0.28810000000000002</v>
      </c>
      <c r="H826" s="61">
        <v>937.4</v>
      </c>
      <c r="I826" s="61">
        <v>25008880.896699999</v>
      </c>
    </row>
    <row r="827" spans="1:9" x14ac:dyDescent="0.25">
      <c r="A827" s="62">
        <v>43193</v>
      </c>
      <c r="B827" s="61" t="s">
        <v>183</v>
      </c>
      <c r="C827" s="61" t="s">
        <v>180</v>
      </c>
      <c r="D827" s="61">
        <v>26.966999999999999</v>
      </c>
      <c r="E827" s="61">
        <v>27.242799999999999</v>
      </c>
      <c r="F827" s="61">
        <v>-1.0123800000000001</v>
      </c>
      <c r="G827" s="61">
        <v>-0.27579999999999999</v>
      </c>
      <c r="H827" s="61">
        <v>937.4</v>
      </c>
      <c r="I827" s="61">
        <v>25278946.701000001</v>
      </c>
    </row>
    <row r="828" spans="1:9" x14ac:dyDescent="0.25">
      <c r="A828" s="62">
        <v>43192</v>
      </c>
      <c r="B828" s="61" t="s">
        <v>183</v>
      </c>
      <c r="C828" s="61" t="s">
        <v>180</v>
      </c>
      <c r="D828" s="61">
        <v>27.242799999999999</v>
      </c>
      <c r="E828" s="61">
        <v>26.611999999999998</v>
      </c>
      <c r="F828" s="61">
        <v>2.3703599999999998</v>
      </c>
      <c r="G828" s="61">
        <v>0.63080000000000003</v>
      </c>
      <c r="H828" s="61">
        <v>937.4</v>
      </c>
      <c r="I828" s="61">
        <v>25537482.448399998</v>
      </c>
    </row>
    <row r="829" spans="1:9" x14ac:dyDescent="0.25">
      <c r="A829" s="62">
        <v>43188</v>
      </c>
      <c r="B829" s="61" t="s">
        <v>183</v>
      </c>
      <c r="C829" s="61" t="s">
        <v>180</v>
      </c>
      <c r="D829" s="61">
        <v>26.611999999999998</v>
      </c>
      <c r="E829" s="61">
        <v>27.3291</v>
      </c>
      <c r="F829" s="61">
        <v>-2.6239400000000002</v>
      </c>
      <c r="G829" s="61">
        <v>-0.71709999999999996</v>
      </c>
      <c r="H829" s="61">
        <v>937.4</v>
      </c>
      <c r="I829" s="61">
        <v>24946168.636</v>
      </c>
    </row>
    <row r="830" spans="1:9" x14ac:dyDescent="0.25">
      <c r="A830" s="62">
        <v>43187</v>
      </c>
      <c r="B830" s="61" t="s">
        <v>183</v>
      </c>
      <c r="C830" s="61" t="s">
        <v>180</v>
      </c>
      <c r="D830" s="61">
        <v>27.3291</v>
      </c>
      <c r="E830" s="61">
        <v>26.817799999999998</v>
      </c>
      <c r="F830" s="61">
        <v>1.9065700000000001</v>
      </c>
      <c r="G830" s="61">
        <v>0.51129999999999998</v>
      </c>
      <c r="H830" s="61">
        <v>937.4</v>
      </c>
      <c r="I830" s="61">
        <v>25618380.327300001</v>
      </c>
    </row>
    <row r="831" spans="1:9" x14ac:dyDescent="0.25">
      <c r="A831" s="62">
        <v>43186</v>
      </c>
      <c r="B831" s="61" t="s">
        <v>183</v>
      </c>
      <c r="C831" s="61" t="s">
        <v>180</v>
      </c>
      <c r="D831" s="61">
        <v>26.817799999999998</v>
      </c>
      <c r="E831" s="61">
        <v>25.8232</v>
      </c>
      <c r="F831" s="61">
        <v>3.8515799999999998</v>
      </c>
      <c r="G831" s="61">
        <v>0.99460000000000004</v>
      </c>
      <c r="H831" s="61">
        <v>937.4</v>
      </c>
      <c r="I831" s="61">
        <v>25139086.1734</v>
      </c>
    </row>
    <row r="832" spans="1:9" x14ac:dyDescent="0.25">
      <c r="A832" s="62">
        <v>43185</v>
      </c>
      <c r="B832" s="61" t="s">
        <v>183</v>
      </c>
      <c r="C832" s="61" t="s">
        <v>180</v>
      </c>
      <c r="D832" s="61">
        <v>25.8232</v>
      </c>
      <c r="E832" s="61">
        <v>26.379000000000001</v>
      </c>
      <c r="F832" s="61">
        <v>-2.1069800000000001</v>
      </c>
      <c r="G832" s="61">
        <v>-0.55579999999999996</v>
      </c>
      <c r="H832" s="61">
        <v>937.4</v>
      </c>
      <c r="I832" s="61">
        <v>24206745.149599999</v>
      </c>
    </row>
    <row r="833" spans="1:9" x14ac:dyDescent="0.25">
      <c r="A833" s="62">
        <v>43182</v>
      </c>
      <c r="B833" s="61" t="s">
        <v>183</v>
      </c>
      <c r="C833" s="61" t="s">
        <v>180</v>
      </c>
      <c r="D833" s="61">
        <v>26.379000000000001</v>
      </c>
      <c r="E833" s="61">
        <v>25.548100000000002</v>
      </c>
      <c r="F833" s="61">
        <v>3.2523</v>
      </c>
      <c r="G833" s="61">
        <v>0.83089999999999997</v>
      </c>
      <c r="H833" s="61">
        <v>937.4</v>
      </c>
      <c r="I833" s="61">
        <v>24727753.737</v>
      </c>
    </row>
    <row r="834" spans="1:9" x14ac:dyDescent="0.25">
      <c r="A834" s="62">
        <v>43181</v>
      </c>
      <c r="B834" s="61" t="s">
        <v>183</v>
      </c>
      <c r="C834" s="61" t="s">
        <v>180</v>
      </c>
      <c r="D834" s="61">
        <v>25.548100000000002</v>
      </c>
      <c r="E834" s="61">
        <v>24.9086</v>
      </c>
      <c r="F834" s="61">
        <v>2.5673900000000001</v>
      </c>
      <c r="G834" s="61">
        <v>0.63949999999999996</v>
      </c>
      <c r="H834" s="61">
        <v>937.4</v>
      </c>
      <c r="I834" s="61">
        <v>23948865.5843</v>
      </c>
    </row>
    <row r="835" spans="1:9" x14ac:dyDescent="0.25">
      <c r="A835" s="62">
        <v>43180</v>
      </c>
      <c r="B835" s="61" t="s">
        <v>183</v>
      </c>
      <c r="C835" s="61" t="s">
        <v>180</v>
      </c>
      <c r="D835" s="61">
        <v>24.9086</v>
      </c>
      <c r="E835" s="61">
        <v>24.967300000000002</v>
      </c>
      <c r="F835" s="61">
        <v>-0.23511000000000001</v>
      </c>
      <c r="G835" s="61">
        <v>-5.8700000000000002E-2</v>
      </c>
      <c r="H835" s="61">
        <v>912.4</v>
      </c>
      <c r="I835" s="61">
        <v>22726681.365800001</v>
      </c>
    </row>
    <row r="836" spans="1:9" x14ac:dyDescent="0.25">
      <c r="A836" s="62">
        <v>43179</v>
      </c>
      <c r="B836" s="61" t="s">
        <v>183</v>
      </c>
      <c r="C836" s="61" t="s">
        <v>180</v>
      </c>
      <c r="D836" s="61">
        <v>24.967300000000002</v>
      </c>
      <c r="E836" s="61">
        <v>24.7578</v>
      </c>
      <c r="F836" s="61">
        <v>0.84619999999999995</v>
      </c>
      <c r="G836" s="61">
        <v>0.20949999999999999</v>
      </c>
      <c r="H836" s="61">
        <v>912.4</v>
      </c>
      <c r="I836" s="61">
        <v>22780239.4219</v>
      </c>
    </row>
    <row r="837" spans="1:9" x14ac:dyDescent="0.25">
      <c r="A837" s="62">
        <v>43178</v>
      </c>
      <c r="B837" s="61" t="s">
        <v>183</v>
      </c>
      <c r="C837" s="61" t="s">
        <v>180</v>
      </c>
      <c r="D837" s="61">
        <v>24.7578</v>
      </c>
      <c r="E837" s="61">
        <v>24.3992</v>
      </c>
      <c r="F837" s="61">
        <v>1.4697199999999999</v>
      </c>
      <c r="G837" s="61">
        <v>0.35859999999999997</v>
      </c>
      <c r="H837" s="61">
        <v>912.4</v>
      </c>
      <c r="I837" s="61">
        <v>22589090.9934</v>
      </c>
    </row>
    <row r="838" spans="1:9" x14ac:dyDescent="0.25">
      <c r="A838" s="62">
        <v>43175</v>
      </c>
      <c r="B838" s="61" t="s">
        <v>183</v>
      </c>
      <c r="C838" s="61" t="s">
        <v>180</v>
      </c>
      <c r="D838" s="61">
        <v>24.3992</v>
      </c>
      <c r="E838" s="61">
        <v>24.700399999999998</v>
      </c>
      <c r="F838" s="61">
        <v>-1.2194100000000001</v>
      </c>
      <c r="G838" s="61">
        <v>-0.30120000000000002</v>
      </c>
      <c r="H838" s="61">
        <v>912.4</v>
      </c>
      <c r="I838" s="61">
        <v>22261903.277600002</v>
      </c>
    </row>
    <row r="839" spans="1:9" x14ac:dyDescent="0.25">
      <c r="A839" s="62">
        <v>43174</v>
      </c>
      <c r="B839" s="61" t="s">
        <v>183</v>
      </c>
      <c r="C839" s="61" t="s">
        <v>180</v>
      </c>
      <c r="D839" s="61">
        <v>24.700399999999998</v>
      </c>
      <c r="E839" s="61">
        <v>25.063800000000001</v>
      </c>
      <c r="F839" s="61">
        <v>-1.4499</v>
      </c>
      <c r="G839" s="61">
        <v>-0.3634</v>
      </c>
      <c r="H839" s="61">
        <v>912.4</v>
      </c>
      <c r="I839" s="61">
        <v>22536719.0612</v>
      </c>
    </row>
    <row r="840" spans="1:9" x14ac:dyDescent="0.25">
      <c r="A840" s="62">
        <v>43173</v>
      </c>
      <c r="B840" s="61" t="s">
        <v>183</v>
      </c>
      <c r="C840" s="61" t="s">
        <v>180</v>
      </c>
      <c r="D840" s="61">
        <v>25.063800000000001</v>
      </c>
      <c r="E840" s="61">
        <v>24.721499999999999</v>
      </c>
      <c r="F840" s="61">
        <v>1.38462</v>
      </c>
      <c r="G840" s="61">
        <v>0.34229999999999999</v>
      </c>
      <c r="H840" s="61">
        <v>912.4</v>
      </c>
      <c r="I840" s="61">
        <v>22868286.3114</v>
      </c>
    </row>
    <row r="841" spans="1:9" x14ac:dyDescent="0.25">
      <c r="A841" s="62">
        <v>43172</v>
      </c>
      <c r="B841" s="61" t="s">
        <v>183</v>
      </c>
      <c r="C841" s="61" t="s">
        <v>180</v>
      </c>
      <c r="D841" s="61">
        <v>24.721499999999999</v>
      </c>
      <c r="E841" s="61">
        <v>24.4314</v>
      </c>
      <c r="F841" s="61">
        <v>1.1874100000000001</v>
      </c>
      <c r="G841" s="61">
        <v>0.29010000000000002</v>
      </c>
      <c r="H841" s="61">
        <v>912.4</v>
      </c>
      <c r="I841" s="61">
        <v>22555970.7645</v>
      </c>
    </row>
    <row r="842" spans="1:9" x14ac:dyDescent="0.25">
      <c r="A842" s="62">
        <v>43171</v>
      </c>
      <c r="B842" s="61" t="s">
        <v>183</v>
      </c>
      <c r="C842" s="61" t="s">
        <v>180</v>
      </c>
      <c r="D842" s="61">
        <v>24.4314</v>
      </c>
      <c r="E842" s="61">
        <v>24.141400000000001</v>
      </c>
      <c r="F842" s="61">
        <v>1.20126</v>
      </c>
      <c r="G842" s="61">
        <v>0.28999999999999998</v>
      </c>
      <c r="H842" s="61">
        <v>912.4</v>
      </c>
      <c r="I842" s="61">
        <v>22291282.654199999</v>
      </c>
    </row>
    <row r="843" spans="1:9" x14ac:dyDescent="0.25">
      <c r="A843" s="62">
        <v>43168</v>
      </c>
      <c r="B843" s="61" t="s">
        <v>183</v>
      </c>
      <c r="C843" s="61" t="s">
        <v>180</v>
      </c>
      <c r="D843" s="61">
        <v>24.141400000000001</v>
      </c>
      <c r="E843" s="61">
        <v>25.060300000000002</v>
      </c>
      <c r="F843" s="61">
        <v>-3.66676</v>
      </c>
      <c r="G843" s="61">
        <v>-0.91890000000000005</v>
      </c>
      <c r="H843" s="61">
        <v>912.4</v>
      </c>
      <c r="I843" s="61">
        <v>22026685.784200002</v>
      </c>
    </row>
    <row r="844" spans="1:9" x14ac:dyDescent="0.25">
      <c r="A844" s="62">
        <v>43167</v>
      </c>
      <c r="B844" s="61" t="s">
        <v>183</v>
      </c>
      <c r="C844" s="61" t="s">
        <v>180</v>
      </c>
      <c r="D844" s="61">
        <v>25.060300000000002</v>
      </c>
      <c r="E844" s="61">
        <v>25.273299999999999</v>
      </c>
      <c r="F844" s="61">
        <v>-0.84279000000000004</v>
      </c>
      <c r="G844" s="61">
        <v>-0.21299999999999999</v>
      </c>
      <c r="H844" s="61">
        <v>912.4</v>
      </c>
      <c r="I844" s="61">
        <v>22865092.900899999</v>
      </c>
    </row>
    <row r="845" spans="1:9" x14ac:dyDescent="0.25">
      <c r="A845" s="62">
        <v>43166</v>
      </c>
      <c r="B845" s="61" t="s">
        <v>183</v>
      </c>
      <c r="C845" s="61" t="s">
        <v>180</v>
      </c>
      <c r="D845" s="61">
        <v>25.273299999999999</v>
      </c>
      <c r="E845" s="61">
        <v>25.234300000000001</v>
      </c>
      <c r="F845" s="61">
        <v>0.15454999999999999</v>
      </c>
      <c r="G845" s="61">
        <v>3.9E-2</v>
      </c>
      <c r="H845" s="61">
        <v>912.4</v>
      </c>
      <c r="I845" s="61">
        <v>23059434.7399</v>
      </c>
    </row>
    <row r="846" spans="1:9" x14ac:dyDescent="0.25">
      <c r="A846" s="62">
        <v>43165</v>
      </c>
      <c r="B846" s="61" t="s">
        <v>183</v>
      </c>
      <c r="C846" s="61" t="s">
        <v>180</v>
      </c>
      <c r="D846" s="61">
        <v>25.234300000000001</v>
      </c>
      <c r="E846" s="61">
        <v>24.917899999999999</v>
      </c>
      <c r="F846" s="61">
        <v>1.2697700000000001</v>
      </c>
      <c r="G846" s="61">
        <v>0.31640000000000001</v>
      </c>
      <c r="H846" s="61">
        <v>912.4</v>
      </c>
      <c r="I846" s="61">
        <v>23023851.0229</v>
      </c>
    </row>
    <row r="847" spans="1:9" x14ac:dyDescent="0.25">
      <c r="A847" s="62">
        <v>43164</v>
      </c>
      <c r="B847" s="61" t="s">
        <v>183</v>
      </c>
      <c r="C847" s="61" t="s">
        <v>180</v>
      </c>
      <c r="D847" s="61">
        <v>24.917899999999999</v>
      </c>
      <c r="E847" s="61">
        <v>25.434699999999999</v>
      </c>
      <c r="F847" s="61">
        <v>-2.0318700000000001</v>
      </c>
      <c r="G847" s="61">
        <v>-0.51680000000000004</v>
      </c>
      <c r="H847" s="61">
        <v>912.4</v>
      </c>
      <c r="I847" s="61">
        <v>22735166.7137</v>
      </c>
    </row>
    <row r="848" spans="1:9" x14ac:dyDescent="0.25">
      <c r="A848" s="62">
        <v>43161</v>
      </c>
      <c r="B848" s="61" t="s">
        <v>183</v>
      </c>
      <c r="C848" s="61" t="s">
        <v>180</v>
      </c>
      <c r="D848" s="61">
        <v>25.434699999999999</v>
      </c>
      <c r="E848" s="61">
        <v>25.6374</v>
      </c>
      <c r="F848" s="61">
        <v>-0.79064000000000001</v>
      </c>
      <c r="G848" s="61">
        <v>-0.20269999999999999</v>
      </c>
      <c r="H848" s="61">
        <v>912.4</v>
      </c>
      <c r="I848" s="61">
        <v>23206696.584100001</v>
      </c>
    </row>
    <row r="849" spans="1:9" x14ac:dyDescent="0.25">
      <c r="A849" s="62">
        <v>43160</v>
      </c>
      <c r="B849" s="61" t="s">
        <v>183</v>
      </c>
      <c r="C849" s="61" t="s">
        <v>180</v>
      </c>
      <c r="D849" s="61">
        <v>25.6374</v>
      </c>
      <c r="E849" s="61">
        <v>24.745000000000001</v>
      </c>
      <c r="F849" s="61">
        <v>3.6063900000000002</v>
      </c>
      <c r="G849" s="61">
        <v>0.89239999999999997</v>
      </c>
      <c r="H849" s="61">
        <v>912.4</v>
      </c>
      <c r="I849" s="61">
        <v>23391640.672200002</v>
      </c>
    </row>
    <row r="850" spans="1:9" x14ac:dyDescent="0.25">
      <c r="A850" s="62">
        <v>43159</v>
      </c>
      <c r="B850" s="61" t="s">
        <v>183</v>
      </c>
      <c r="C850" s="61" t="s">
        <v>180</v>
      </c>
      <c r="D850" s="61">
        <v>24.745000000000001</v>
      </c>
      <c r="E850" s="61">
        <v>24.1326</v>
      </c>
      <c r="F850" s="61">
        <v>2.5376500000000002</v>
      </c>
      <c r="G850" s="61">
        <v>0.61240000000000006</v>
      </c>
      <c r="H850" s="61">
        <v>912.4</v>
      </c>
      <c r="I850" s="61">
        <v>22577412.234999999</v>
      </c>
    </row>
    <row r="851" spans="1:9" x14ac:dyDescent="0.25">
      <c r="A851" s="62">
        <v>43158</v>
      </c>
      <c r="B851" s="61" t="s">
        <v>183</v>
      </c>
      <c r="C851" s="61" t="s">
        <v>180</v>
      </c>
      <c r="D851" s="61">
        <v>24.1326</v>
      </c>
      <c r="E851" s="61">
        <v>23.360299999999999</v>
      </c>
      <c r="F851" s="61">
        <v>3.3060399999999999</v>
      </c>
      <c r="G851" s="61">
        <v>0.77229999999999999</v>
      </c>
      <c r="H851" s="61">
        <v>912.4</v>
      </c>
      <c r="I851" s="61">
        <v>22018656.637800001</v>
      </c>
    </row>
    <row r="852" spans="1:9" x14ac:dyDescent="0.25">
      <c r="A852" s="62">
        <v>43157</v>
      </c>
      <c r="B852" s="61" t="s">
        <v>183</v>
      </c>
      <c r="C852" s="61" t="s">
        <v>180</v>
      </c>
      <c r="D852" s="61">
        <v>23.360299999999999</v>
      </c>
      <c r="E852" s="61">
        <v>23.869</v>
      </c>
      <c r="F852" s="61">
        <v>-2.1312199999999999</v>
      </c>
      <c r="G852" s="61">
        <v>-0.50870000000000004</v>
      </c>
      <c r="H852" s="61">
        <v>912.4</v>
      </c>
      <c r="I852" s="61">
        <v>21314007.800900001</v>
      </c>
    </row>
    <row r="853" spans="1:9" x14ac:dyDescent="0.25">
      <c r="A853" s="62">
        <v>43154</v>
      </c>
      <c r="B853" s="61" t="s">
        <v>183</v>
      </c>
      <c r="C853" s="61" t="s">
        <v>180</v>
      </c>
      <c r="D853" s="61">
        <v>23.869</v>
      </c>
      <c r="E853" s="61">
        <v>24.654199999999999</v>
      </c>
      <c r="F853" s="61">
        <v>-3.18485</v>
      </c>
      <c r="G853" s="61">
        <v>-0.78520000000000001</v>
      </c>
      <c r="H853" s="61">
        <v>937.4</v>
      </c>
      <c r="I853" s="61">
        <v>22374872.206999999</v>
      </c>
    </row>
    <row r="854" spans="1:9" x14ac:dyDescent="0.25">
      <c r="A854" s="62">
        <v>43153</v>
      </c>
      <c r="B854" s="61" t="s">
        <v>183</v>
      </c>
      <c r="C854" s="61" t="s">
        <v>180</v>
      </c>
      <c r="D854" s="61">
        <v>24.654199999999999</v>
      </c>
      <c r="E854" s="61">
        <v>25.1508</v>
      </c>
      <c r="F854" s="61">
        <v>-1.9744900000000001</v>
      </c>
      <c r="G854" s="61">
        <v>-0.49659999999999999</v>
      </c>
      <c r="H854" s="61">
        <v>937.4</v>
      </c>
      <c r="I854" s="61">
        <v>23110921.042599998</v>
      </c>
    </row>
    <row r="855" spans="1:9" x14ac:dyDescent="0.25">
      <c r="A855" s="62">
        <v>43152</v>
      </c>
      <c r="B855" s="61" t="s">
        <v>183</v>
      </c>
      <c r="C855" s="61" t="s">
        <v>180</v>
      </c>
      <c r="D855" s="61">
        <v>25.1508</v>
      </c>
      <c r="E855" s="61">
        <v>24.770499999999998</v>
      </c>
      <c r="F855" s="61">
        <v>1.53529</v>
      </c>
      <c r="G855" s="61">
        <v>0.38030000000000003</v>
      </c>
      <c r="H855" s="61">
        <v>937.4</v>
      </c>
      <c r="I855" s="61">
        <v>23576435.372400001</v>
      </c>
    </row>
    <row r="856" spans="1:9" x14ac:dyDescent="0.25">
      <c r="A856" s="62">
        <v>43151</v>
      </c>
      <c r="B856" s="61" t="s">
        <v>183</v>
      </c>
      <c r="C856" s="61" t="s">
        <v>180</v>
      </c>
      <c r="D856" s="61">
        <v>24.770499999999998</v>
      </c>
      <c r="E856" s="61">
        <v>24.4969</v>
      </c>
      <c r="F856" s="61">
        <v>1.1168800000000001</v>
      </c>
      <c r="G856" s="61">
        <v>0.27360000000000001</v>
      </c>
      <c r="H856" s="61">
        <v>937.4</v>
      </c>
      <c r="I856" s="61">
        <v>23219941.011500001</v>
      </c>
    </row>
    <row r="857" spans="1:9" x14ac:dyDescent="0.25">
      <c r="A857" s="62">
        <v>43147</v>
      </c>
      <c r="B857" s="61" t="s">
        <v>183</v>
      </c>
      <c r="C857" s="61" t="s">
        <v>180</v>
      </c>
      <c r="D857" s="61">
        <v>24.4969</v>
      </c>
      <c r="E857" s="61">
        <v>24.4511</v>
      </c>
      <c r="F857" s="61">
        <v>0.18731</v>
      </c>
      <c r="G857" s="61">
        <v>4.58E-2</v>
      </c>
      <c r="H857" s="61">
        <v>937.4</v>
      </c>
      <c r="I857" s="61">
        <v>22963467.550700001</v>
      </c>
    </row>
    <row r="858" spans="1:9" x14ac:dyDescent="0.25">
      <c r="A858" s="62">
        <v>43146</v>
      </c>
      <c r="B858" s="61" t="s">
        <v>183</v>
      </c>
      <c r="C858" s="61" t="s">
        <v>180</v>
      </c>
      <c r="D858" s="61">
        <v>24.4511</v>
      </c>
      <c r="E858" s="61">
        <v>25.0379</v>
      </c>
      <c r="F858" s="61">
        <v>-2.3436499999999998</v>
      </c>
      <c r="G858" s="61">
        <v>-0.58679999999999999</v>
      </c>
      <c r="H858" s="61">
        <v>937.4</v>
      </c>
      <c r="I858" s="61">
        <v>22920534.493299998</v>
      </c>
    </row>
    <row r="859" spans="1:9" x14ac:dyDescent="0.25">
      <c r="A859" s="62">
        <v>43145</v>
      </c>
      <c r="B859" s="61" t="s">
        <v>183</v>
      </c>
      <c r="C859" s="61" t="s">
        <v>180</v>
      </c>
      <c r="D859" s="61">
        <v>25.0379</v>
      </c>
      <c r="E859" s="61">
        <v>25.6965</v>
      </c>
      <c r="F859" s="61">
        <v>-2.5629900000000001</v>
      </c>
      <c r="G859" s="61">
        <v>-0.65859999999999996</v>
      </c>
      <c r="H859" s="61">
        <v>937.4</v>
      </c>
      <c r="I859" s="61">
        <v>23470602.5737</v>
      </c>
    </row>
    <row r="860" spans="1:9" x14ac:dyDescent="0.25">
      <c r="A860" s="62">
        <v>43144</v>
      </c>
      <c r="B860" s="61" t="s">
        <v>183</v>
      </c>
      <c r="C860" s="61" t="s">
        <v>180</v>
      </c>
      <c r="D860" s="61">
        <v>25.6965</v>
      </c>
      <c r="E860" s="61">
        <v>25.447399999999998</v>
      </c>
      <c r="F860" s="61">
        <v>0.97887999999999997</v>
      </c>
      <c r="G860" s="61">
        <v>0.24909999999999999</v>
      </c>
      <c r="H860" s="61">
        <v>937.4</v>
      </c>
      <c r="I860" s="61">
        <v>24087976.1895</v>
      </c>
    </row>
    <row r="861" spans="1:9" x14ac:dyDescent="0.25">
      <c r="A861" s="62">
        <v>43143</v>
      </c>
      <c r="B861" s="61" t="s">
        <v>183</v>
      </c>
      <c r="C861" s="61" t="s">
        <v>180</v>
      </c>
      <c r="D861" s="61">
        <v>25.447399999999998</v>
      </c>
      <c r="E861" s="61">
        <v>25.1187</v>
      </c>
      <c r="F861" s="61">
        <v>1.3085899999999999</v>
      </c>
      <c r="G861" s="61">
        <v>0.32869999999999999</v>
      </c>
      <c r="H861" s="61">
        <v>937.4</v>
      </c>
      <c r="I861" s="61">
        <v>23854469.102200001</v>
      </c>
    </row>
    <row r="862" spans="1:9" x14ac:dyDescent="0.25">
      <c r="A862" s="62">
        <v>43140</v>
      </c>
      <c r="B862" s="61" t="s">
        <v>183</v>
      </c>
      <c r="C862" s="61" t="s">
        <v>180</v>
      </c>
      <c r="D862" s="61">
        <v>25.1187</v>
      </c>
      <c r="E862" s="61">
        <v>26.8308</v>
      </c>
      <c r="F862" s="61">
        <v>-6.3811</v>
      </c>
      <c r="G862" s="61">
        <v>-1.7121</v>
      </c>
      <c r="H862" s="61">
        <v>1512.4</v>
      </c>
      <c r="I862" s="61">
        <v>37989597.236100003</v>
      </c>
    </row>
    <row r="863" spans="1:9" x14ac:dyDescent="0.25">
      <c r="A863" s="62">
        <v>43139</v>
      </c>
      <c r="B863" s="61" t="s">
        <v>183</v>
      </c>
      <c r="C863" s="61" t="s">
        <v>180</v>
      </c>
      <c r="D863" s="61">
        <v>26.8308</v>
      </c>
      <c r="E863" s="61">
        <v>25.5351</v>
      </c>
      <c r="F863" s="61">
        <v>5.0741899999999998</v>
      </c>
      <c r="G863" s="61">
        <v>1.2957000000000001</v>
      </c>
      <c r="H863" s="61">
        <v>1612.4</v>
      </c>
      <c r="I863" s="61">
        <v>43262062.4124</v>
      </c>
    </row>
    <row r="864" spans="1:9" x14ac:dyDescent="0.25">
      <c r="A864" s="62">
        <v>43138</v>
      </c>
      <c r="B864" s="61" t="s">
        <v>183</v>
      </c>
      <c r="C864" s="61" t="s">
        <v>180</v>
      </c>
      <c r="D864" s="61">
        <v>25.5351</v>
      </c>
      <c r="E864" s="61">
        <v>26.300699999999999</v>
      </c>
      <c r="F864" s="61">
        <v>-2.9109500000000001</v>
      </c>
      <c r="G864" s="61">
        <v>-0.76559999999999995</v>
      </c>
      <c r="H864" s="61">
        <v>1612.4</v>
      </c>
      <c r="I864" s="61">
        <v>41172871.845299996</v>
      </c>
    </row>
    <row r="865" spans="1:9" x14ac:dyDescent="0.25">
      <c r="A865" s="62">
        <v>43137</v>
      </c>
      <c r="B865" s="61" t="s">
        <v>183</v>
      </c>
      <c r="C865" s="61" t="s">
        <v>180</v>
      </c>
      <c r="D865" s="61">
        <v>26.300699999999999</v>
      </c>
      <c r="E865" s="61">
        <v>27.850899999999999</v>
      </c>
      <c r="F865" s="61">
        <v>-5.5660699999999999</v>
      </c>
      <c r="G865" s="61">
        <v>-1.5502</v>
      </c>
      <c r="H865" s="61">
        <v>1687.4</v>
      </c>
      <c r="I865" s="61">
        <v>44379880.082099997</v>
      </c>
    </row>
    <row r="866" spans="1:9" x14ac:dyDescent="0.25">
      <c r="A866" s="62">
        <v>43136</v>
      </c>
      <c r="B866" s="61" t="s">
        <v>183</v>
      </c>
      <c r="C866" s="61" t="s">
        <v>180</v>
      </c>
      <c r="D866" s="61">
        <v>27.850899999999999</v>
      </c>
      <c r="E866" s="61">
        <v>22.0105</v>
      </c>
      <c r="F866" s="61">
        <v>26.534610000000001</v>
      </c>
      <c r="G866" s="61">
        <v>5.8403999999999998</v>
      </c>
      <c r="H866" s="61">
        <v>1687.4</v>
      </c>
      <c r="I866" s="61">
        <v>46995692.212700002</v>
      </c>
    </row>
    <row r="867" spans="1:9" x14ac:dyDescent="0.25">
      <c r="A867" s="62">
        <v>43133</v>
      </c>
      <c r="B867" s="61" t="s">
        <v>183</v>
      </c>
      <c r="C867" s="61" t="s">
        <v>180</v>
      </c>
      <c r="D867" s="61">
        <v>22.0105</v>
      </c>
      <c r="E867" s="61">
        <v>21.076699999999999</v>
      </c>
      <c r="F867" s="61">
        <v>4.4304800000000002</v>
      </c>
      <c r="G867" s="61">
        <v>0.93379999999999996</v>
      </c>
      <c r="H867" s="61">
        <v>1762.4</v>
      </c>
      <c r="I867" s="61">
        <v>38791371.2315</v>
      </c>
    </row>
    <row r="868" spans="1:9" x14ac:dyDescent="0.25">
      <c r="A868" s="62">
        <v>43132</v>
      </c>
      <c r="B868" s="61" t="s">
        <v>183</v>
      </c>
      <c r="C868" s="61" t="s">
        <v>180</v>
      </c>
      <c r="D868" s="61">
        <v>21.076699999999999</v>
      </c>
      <c r="E868" s="61">
        <v>21.2621</v>
      </c>
      <c r="F868" s="61">
        <v>-0.87197000000000002</v>
      </c>
      <c r="G868" s="61">
        <v>-0.18540000000000001</v>
      </c>
      <c r="H868" s="61">
        <v>1762.4</v>
      </c>
      <c r="I868" s="61">
        <v>37145639.310099997</v>
      </c>
    </row>
    <row r="869" spans="1:9" x14ac:dyDescent="0.25">
      <c r="A869" s="62">
        <v>43131</v>
      </c>
      <c r="B869" s="61" t="s">
        <v>183</v>
      </c>
      <c r="C869" s="61" t="s">
        <v>180</v>
      </c>
      <c r="D869" s="61">
        <v>21.2621</v>
      </c>
      <c r="E869" s="61">
        <v>21.626799999999999</v>
      </c>
      <c r="F869" s="61">
        <v>-1.6863300000000001</v>
      </c>
      <c r="G869" s="61">
        <v>-0.36470000000000002</v>
      </c>
      <c r="H869" s="61">
        <v>1262.4000000000001</v>
      </c>
      <c r="I869" s="61">
        <v>26841338.826299999</v>
      </c>
    </row>
    <row r="870" spans="1:9" x14ac:dyDescent="0.25">
      <c r="A870" s="62">
        <v>43130</v>
      </c>
      <c r="B870" s="61" t="s">
        <v>183</v>
      </c>
      <c r="C870" s="61" t="s">
        <v>180</v>
      </c>
      <c r="D870" s="61">
        <v>21.626799999999999</v>
      </c>
      <c r="E870" s="61">
        <v>21.378499999999999</v>
      </c>
      <c r="F870" s="61">
        <v>1.1614500000000001</v>
      </c>
      <c r="G870" s="61">
        <v>0.24829999999999999</v>
      </c>
      <c r="H870" s="61">
        <v>1262.4000000000001</v>
      </c>
      <c r="I870" s="61">
        <v>27301737.200399999</v>
      </c>
    </row>
    <row r="871" spans="1:9" x14ac:dyDescent="0.25">
      <c r="A871" s="62">
        <v>43129</v>
      </c>
      <c r="B871" s="61" t="s">
        <v>183</v>
      </c>
      <c r="C871" s="61" t="s">
        <v>180</v>
      </c>
      <c r="D871" s="61">
        <v>21.378499999999999</v>
      </c>
      <c r="E871" s="61">
        <v>20.8643</v>
      </c>
      <c r="F871" s="61">
        <v>2.4645000000000001</v>
      </c>
      <c r="G871" s="61">
        <v>0.51419999999999999</v>
      </c>
      <c r="H871" s="61">
        <v>1262.4000000000001</v>
      </c>
      <c r="I871" s="61">
        <v>26988282.535500001</v>
      </c>
    </row>
    <row r="872" spans="1:9" x14ac:dyDescent="0.25">
      <c r="A872" s="62">
        <v>43126</v>
      </c>
      <c r="B872" s="61" t="s">
        <v>183</v>
      </c>
      <c r="C872" s="61" t="s">
        <v>180</v>
      </c>
      <c r="D872" s="61">
        <v>20.8643</v>
      </c>
      <c r="E872" s="61">
        <v>20.982299999999999</v>
      </c>
      <c r="F872" s="61">
        <v>-0.56237999999999999</v>
      </c>
      <c r="G872" s="61">
        <v>-0.11799999999999999</v>
      </c>
      <c r="H872" s="61">
        <v>1262.4000000000001</v>
      </c>
      <c r="I872" s="61">
        <v>26339154.912900001</v>
      </c>
    </row>
    <row r="873" spans="1:9" x14ac:dyDescent="0.25">
      <c r="A873" s="62">
        <v>43125</v>
      </c>
      <c r="B873" s="61" t="s">
        <v>183</v>
      </c>
      <c r="C873" s="61" t="s">
        <v>180</v>
      </c>
      <c r="D873" s="61">
        <v>20.982299999999999</v>
      </c>
      <c r="E873" s="61">
        <v>20.807500000000001</v>
      </c>
      <c r="F873" s="61">
        <v>0.84008000000000005</v>
      </c>
      <c r="G873" s="61">
        <v>0.17480000000000001</v>
      </c>
      <c r="H873" s="61">
        <v>1262.4000000000001</v>
      </c>
      <c r="I873" s="61">
        <v>26488118.466899998</v>
      </c>
    </row>
    <row r="874" spans="1:9" x14ac:dyDescent="0.25">
      <c r="A874" s="62">
        <v>43124</v>
      </c>
      <c r="B874" s="61" t="s">
        <v>183</v>
      </c>
      <c r="C874" s="61" t="s">
        <v>180</v>
      </c>
      <c r="D874" s="61">
        <v>20.807500000000001</v>
      </c>
      <c r="E874" s="61">
        <v>20.517800000000001</v>
      </c>
      <c r="F874" s="61">
        <v>1.41194</v>
      </c>
      <c r="G874" s="61">
        <v>0.28970000000000001</v>
      </c>
      <c r="H874" s="61">
        <v>1262.4000000000001</v>
      </c>
      <c r="I874" s="61">
        <v>26267450.422499999</v>
      </c>
    </row>
    <row r="875" spans="1:9" x14ac:dyDescent="0.25">
      <c r="A875" s="62">
        <v>43123</v>
      </c>
      <c r="B875" s="61" t="s">
        <v>183</v>
      </c>
      <c r="C875" s="61" t="s">
        <v>180</v>
      </c>
      <c r="D875" s="61">
        <v>20.517800000000001</v>
      </c>
      <c r="E875" s="61">
        <v>20.195900000000002</v>
      </c>
      <c r="F875" s="61">
        <v>1.59389</v>
      </c>
      <c r="G875" s="61">
        <v>0.32190000000000002</v>
      </c>
      <c r="H875" s="61">
        <v>1262.4000000000001</v>
      </c>
      <c r="I875" s="61">
        <v>25901732.273400001</v>
      </c>
    </row>
    <row r="876" spans="1:9" x14ac:dyDescent="0.25">
      <c r="A876" s="62">
        <v>43122</v>
      </c>
      <c r="B876" s="61" t="s">
        <v>183</v>
      </c>
      <c r="C876" s="61" t="s">
        <v>180</v>
      </c>
      <c r="D876" s="61">
        <v>20.195900000000002</v>
      </c>
      <c r="E876" s="61">
        <v>20.384</v>
      </c>
      <c r="F876" s="61">
        <v>-0.92278000000000004</v>
      </c>
      <c r="G876" s="61">
        <v>-0.18809999999999999</v>
      </c>
      <c r="H876" s="61">
        <v>1262.4000000000001</v>
      </c>
      <c r="I876" s="61">
        <v>25495364.747699998</v>
      </c>
    </row>
    <row r="877" spans="1:9" x14ac:dyDescent="0.25">
      <c r="A877" s="62">
        <v>43119</v>
      </c>
      <c r="B877" s="61" t="s">
        <v>183</v>
      </c>
      <c r="C877" s="61" t="s">
        <v>180</v>
      </c>
      <c r="D877" s="61">
        <v>20.384</v>
      </c>
      <c r="E877" s="61">
        <v>20.476900000000001</v>
      </c>
      <c r="F877" s="61">
        <v>-0.45368000000000003</v>
      </c>
      <c r="G877" s="61">
        <v>-9.2899999999999996E-2</v>
      </c>
      <c r="H877" s="61">
        <v>1262.4000000000001</v>
      </c>
      <c r="I877" s="61">
        <v>25732822.752</v>
      </c>
    </row>
    <row r="878" spans="1:9" x14ac:dyDescent="0.25">
      <c r="A878" s="62">
        <v>43118</v>
      </c>
      <c r="B878" s="61" t="s">
        <v>183</v>
      </c>
      <c r="C878" s="61" t="s">
        <v>180</v>
      </c>
      <c r="D878" s="61">
        <v>20.476900000000001</v>
      </c>
      <c r="E878" s="61">
        <v>20.3842</v>
      </c>
      <c r="F878" s="61">
        <v>0.45476</v>
      </c>
      <c r="G878" s="61">
        <v>9.2700000000000005E-2</v>
      </c>
      <c r="H878" s="61">
        <v>1262.4000000000001</v>
      </c>
      <c r="I878" s="61">
        <v>25850099.990699999</v>
      </c>
    </row>
    <row r="879" spans="1:9" x14ac:dyDescent="0.25">
      <c r="A879" s="62">
        <v>43117</v>
      </c>
      <c r="B879" s="61" t="s">
        <v>183</v>
      </c>
      <c r="C879" s="61" t="s">
        <v>180</v>
      </c>
      <c r="D879" s="61">
        <v>20.3842</v>
      </c>
      <c r="E879" s="61">
        <v>20.527200000000001</v>
      </c>
      <c r="F879" s="61">
        <v>-0.69664000000000004</v>
      </c>
      <c r="G879" s="61">
        <v>-0.14299999999999999</v>
      </c>
      <c r="H879" s="61">
        <v>1262.4000000000001</v>
      </c>
      <c r="I879" s="61">
        <v>25733075.2326</v>
      </c>
    </row>
    <row r="880" spans="1:9" x14ac:dyDescent="0.25">
      <c r="A880" s="62">
        <v>43116</v>
      </c>
      <c r="B880" s="61" t="s">
        <v>183</v>
      </c>
      <c r="C880" s="61" t="s">
        <v>180</v>
      </c>
      <c r="D880" s="61">
        <v>20.527200000000001</v>
      </c>
      <c r="E880" s="61">
        <v>19.979099999999999</v>
      </c>
      <c r="F880" s="61">
        <v>2.7433700000000001</v>
      </c>
      <c r="G880" s="61">
        <v>0.54810000000000003</v>
      </c>
      <c r="H880" s="61">
        <v>1262.4000000000001</v>
      </c>
      <c r="I880" s="61">
        <v>25913598.8616</v>
      </c>
    </row>
    <row r="881" spans="1:9" x14ac:dyDescent="0.25">
      <c r="A881" s="62">
        <v>43112</v>
      </c>
      <c r="B881" s="61" t="s">
        <v>183</v>
      </c>
      <c r="C881" s="61" t="s">
        <v>180</v>
      </c>
      <c r="D881" s="61">
        <v>19.979099999999999</v>
      </c>
      <c r="E881" s="61">
        <v>20.002700000000001</v>
      </c>
      <c r="F881" s="61">
        <v>-0.11798</v>
      </c>
      <c r="G881" s="61">
        <v>-2.3599999999999999E-2</v>
      </c>
      <c r="H881" s="61">
        <v>1262.4000000000001</v>
      </c>
      <c r="I881" s="61">
        <v>25221675.7773</v>
      </c>
    </row>
    <row r="882" spans="1:9" x14ac:dyDescent="0.25">
      <c r="A882" s="62">
        <v>43111</v>
      </c>
      <c r="B882" s="61" t="s">
        <v>183</v>
      </c>
      <c r="C882" s="61" t="s">
        <v>180</v>
      </c>
      <c r="D882" s="61">
        <v>20.002700000000001</v>
      </c>
      <c r="E882" s="61">
        <v>20.166399999999999</v>
      </c>
      <c r="F882" s="61">
        <v>-0.81174999999999997</v>
      </c>
      <c r="G882" s="61">
        <v>-0.16370000000000001</v>
      </c>
      <c r="H882" s="61">
        <v>1262.4000000000001</v>
      </c>
      <c r="I882" s="61">
        <v>25251468.4881</v>
      </c>
    </row>
    <row r="883" spans="1:9" x14ac:dyDescent="0.25">
      <c r="A883" s="62">
        <v>43110</v>
      </c>
      <c r="B883" s="61" t="s">
        <v>183</v>
      </c>
      <c r="C883" s="61" t="s">
        <v>180</v>
      </c>
      <c r="D883" s="61">
        <v>20.166399999999999</v>
      </c>
      <c r="E883" s="61">
        <v>20.364100000000001</v>
      </c>
      <c r="F883" s="61">
        <v>-0.97082999999999997</v>
      </c>
      <c r="G883" s="61">
        <v>-0.19769999999999999</v>
      </c>
      <c r="H883" s="61">
        <v>1262.4000000000001</v>
      </c>
      <c r="I883" s="61">
        <v>25458123.859200001</v>
      </c>
    </row>
    <row r="884" spans="1:9" x14ac:dyDescent="0.25">
      <c r="A884" s="62">
        <v>43109</v>
      </c>
      <c r="B884" s="61" t="s">
        <v>183</v>
      </c>
      <c r="C884" s="61" t="s">
        <v>180</v>
      </c>
      <c r="D884" s="61">
        <v>20.364100000000001</v>
      </c>
      <c r="E884" s="61">
        <v>20.405100000000001</v>
      </c>
      <c r="F884" s="61">
        <v>-0.20093</v>
      </c>
      <c r="G884" s="61">
        <v>-4.1000000000000002E-2</v>
      </c>
      <c r="H884" s="61">
        <v>1262.4000000000001</v>
      </c>
      <c r="I884" s="61">
        <v>25707700.932300001</v>
      </c>
    </row>
    <row r="885" spans="1:9" x14ac:dyDescent="0.25">
      <c r="A885" s="62">
        <v>43108</v>
      </c>
      <c r="B885" s="61" t="s">
        <v>183</v>
      </c>
      <c r="C885" s="61" t="s">
        <v>180</v>
      </c>
      <c r="D885" s="61">
        <v>20.405100000000001</v>
      </c>
      <c r="E885" s="61">
        <v>20.4498</v>
      </c>
      <c r="F885" s="61">
        <v>-0.21858</v>
      </c>
      <c r="G885" s="61">
        <v>-4.4699999999999997E-2</v>
      </c>
      <c r="H885" s="61">
        <v>1262.4000000000001</v>
      </c>
      <c r="I885" s="61">
        <v>25759459.4553</v>
      </c>
    </row>
    <row r="886" spans="1:9" x14ac:dyDescent="0.25">
      <c r="A886" s="62">
        <v>43105</v>
      </c>
      <c r="B886" s="61" t="s">
        <v>183</v>
      </c>
      <c r="C886" s="61" t="s">
        <v>180</v>
      </c>
      <c r="D886" s="61">
        <v>20.4498</v>
      </c>
      <c r="E886" s="61">
        <v>20.621700000000001</v>
      </c>
      <c r="F886" s="61">
        <v>-0.83359000000000005</v>
      </c>
      <c r="G886" s="61">
        <v>-0.1719</v>
      </c>
      <c r="H886" s="61">
        <v>1237.4000000000001</v>
      </c>
      <c r="I886" s="61">
        <v>25304643.869399998</v>
      </c>
    </row>
    <row r="887" spans="1:9" x14ac:dyDescent="0.25">
      <c r="A887" s="62">
        <v>43104</v>
      </c>
      <c r="B887" s="61" t="s">
        <v>183</v>
      </c>
      <c r="C887" s="61" t="s">
        <v>180</v>
      </c>
      <c r="D887" s="61">
        <v>20.621700000000001</v>
      </c>
      <c r="E887" s="61">
        <v>20.524699999999999</v>
      </c>
      <c r="F887" s="61">
        <v>0.47260000000000002</v>
      </c>
      <c r="G887" s="61">
        <v>9.7000000000000003E-2</v>
      </c>
      <c r="H887" s="61">
        <v>1237.4000000000001</v>
      </c>
      <c r="I887" s="61">
        <v>25517353.445099998</v>
      </c>
    </row>
    <row r="888" spans="1:9" x14ac:dyDescent="0.25">
      <c r="A888" s="62">
        <v>43103</v>
      </c>
      <c r="B888" s="61" t="s">
        <v>183</v>
      </c>
      <c r="C888" s="61" t="s">
        <v>180</v>
      </c>
      <c r="D888" s="61">
        <v>20.524699999999999</v>
      </c>
      <c r="E888" s="61">
        <v>20.815799999999999</v>
      </c>
      <c r="F888" s="61">
        <v>-1.39846</v>
      </c>
      <c r="G888" s="61">
        <v>-0.29110000000000003</v>
      </c>
      <c r="H888" s="61">
        <v>1237.4000000000001</v>
      </c>
      <c r="I888" s="61">
        <v>25397325.3541</v>
      </c>
    </row>
    <row r="889" spans="1:9" x14ac:dyDescent="0.25">
      <c r="A889" s="62">
        <v>43102</v>
      </c>
      <c r="B889" s="61" t="s">
        <v>183</v>
      </c>
      <c r="C889" s="61" t="s">
        <v>180</v>
      </c>
      <c r="D889" s="61">
        <v>20.815799999999999</v>
      </c>
      <c r="E889" s="61">
        <v>21.292899999999999</v>
      </c>
      <c r="F889" s="61">
        <v>-2.24065</v>
      </c>
      <c r="G889" s="61">
        <v>-0.47710000000000002</v>
      </c>
      <c r="H889" s="61">
        <v>1237.4000000000001</v>
      </c>
      <c r="I889" s="61">
        <v>25757533.367400002</v>
      </c>
    </row>
    <row r="890" spans="1:9" x14ac:dyDescent="0.25">
      <c r="A890" s="62">
        <v>43098</v>
      </c>
      <c r="B890" s="61" t="s">
        <v>183</v>
      </c>
      <c r="C890" s="61" t="s">
        <v>180</v>
      </c>
      <c r="D890" s="61">
        <v>21.292899999999999</v>
      </c>
      <c r="E890" s="61">
        <v>21.172499999999999</v>
      </c>
      <c r="F890" s="61">
        <v>0.56866000000000005</v>
      </c>
      <c r="G890" s="61">
        <v>0.12039999999999999</v>
      </c>
      <c r="H890" s="61">
        <v>1237.4000000000001</v>
      </c>
      <c r="I890" s="61">
        <v>26347898.3387</v>
      </c>
    </row>
    <row r="891" spans="1:9" x14ac:dyDescent="0.25">
      <c r="A891" s="62">
        <v>43097</v>
      </c>
      <c r="B891" s="61" t="s">
        <v>183</v>
      </c>
      <c r="C891" s="61" t="s">
        <v>180</v>
      </c>
      <c r="D891" s="61">
        <v>21.172499999999999</v>
      </c>
      <c r="E891" s="61">
        <v>21.173100000000002</v>
      </c>
      <c r="F891" s="61">
        <v>-2.8300000000000001E-3</v>
      </c>
      <c r="G891" s="61">
        <v>-5.9999999999999995E-4</v>
      </c>
      <c r="H891" s="61">
        <v>1237.4000000000001</v>
      </c>
      <c r="I891" s="61">
        <v>26198915.017499998</v>
      </c>
    </row>
    <row r="892" spans="1:9" x14ac:dyDescent="0.25">
      <c r="A892" s="62">
        <v>43096</v>
      </c>
      <c r="B892" s="61" t="s">
        <v>183</v>
      </c>
      <c r="C892" s="61" t="s">
        <v>180</v>
      </c>
      <c r="D892" s="61">
        <v>21.173100000000002</v>
      </c>
      <c r="E892" s="61">
        <v>21.282699999999998</v>
      </c>
      <c r="F892" s="61">
        <v>-0.51497000000000004</v>
      </c>
      <c r="G892" s="61">
        <v>-0.1096</v>
      </c>
      <c r="H892" s="61">
        <v>1287.4000000000001</v>
      </c>
      <c r="I892" s="61">
        <v>27258312.4593</v>
      </c>
    </row>
    <row r="893" spans="1:9" x14ac:dyDescent="0.25">
      <c r="A893" s="62">
        <v>43095</v>
      </c>
      <c r="B893" s="61" t="s">
        <v>183</v>
      </c>
      <c r="C893" s="61" t="s">
        <v>180</v>
      </c>
      <c r="D893" s="61">
        <v>21.282699999999998</v>
      </c>
      <c r="E893" s="61">
        <v>21.422000000000001</v>
      </c>
      <c r="F893" s="61">
        <v>-0.65027000000000001</v>
      </c>
      <c r="G893" s="61">
        <v>-0.13930000000000001</v>
      </c>
      <c r="H893" s="61">
        <v>1387.4</v>
      </c>
      <c r="I893" s="61">
        <v>29527681.8281</v>
      </c>
    </row>
    <row r="894" spans="1:9" x14ac:dyDescent="0.25">
      <c r="A894" s="62">
        <v>43091</v>
      </c>
      <c r="B894" s="61" t="s">
        <v>183</v>
      </c>
      <c r="C894" s="61" t="s">
        <v>180</v>
      </c>
      <c r="D894" s="61">
        <v>21.422000000000001</v>
      </c>
      <c r="E894" s="61">
        <v>21.462399999999999</v>
      </c>
      <c r="F894" s="61">
        <v>-0.18823999999999999</v>
      </c>
      <c r="G894" s="61">
        <v>-4.0399999999999998E-2</v>
      </c>
      <c r="H894" s="61">
        <v>1387.4</v>
      </c>
      <c r="I894" s="61">
        <v>29720947.066</v>
      </c>
    </row>
    <row r="895" spans="1:9" x14ac:dyDescent="0.25">
      <c r="A895" s="62">
        <v>43090</v>
      </c>
      <c r="B895" s="61" t="s">
        <v>183</v>
      </c>
      <c r="C895" s="61" t="s">
        <v>180</v>
      </c>
      <c r="D895" s="61">
        <v>21.462399999999999</v>
      </c>
      <c r="E895" s="61">
        <v>21.708200000000001</v>
      </c>
      <c r="F895" s="61">
        <v>-1.13229</v>
      </c>
      <c r="G895" s="61">
        <v>-0.24579999999999999</v>
      </c>
      <c r="H895" s="61">
        <v>1387.4</v>
      </c>
      <c r="I895" s="61">
        <v>29776998.1472</v>
      </c>
    </row>
    <row r="896" spans="1:9" x14ac:dyDescent="0.25">
      <c r="A896" s="62">
        <v>43089</v>
      </c>
      <c r="B896" s="61" t="s">
        <v>183</v>
      </c>
      <c r="C896" s="61" t="s">
        <v>180</v>
      </c>
      <c r="D896" s="61">
        <v>21.708200000000001</v>
      </c>
      <c r="E896" s="61">
        <v>21.657599999999999</v>
      </c>
      <c r="F896" s="61">
        <v>0.23363999999999999</v>
      </c>
      <c r="G896" s="61">
        <v>5.0599999999999999E-2</v>
      </c>
      <c r="H896" s="61">
        <v>1462.4</v>
      </c>
      <c r="I896" s="61">
        <v>31746136.8046</v>
      </c>
    </row>
    <row r="897" spans="1:9" x14ac:dyDescent="0.25">
      <c r="A897" s="62">
        <v>43088</v>
      </c>
      <c r="B897" s="61" t="s">
        <v>183</v>
      </c>
      <c r="C897" s="61" t="s">
        <v>180</v>
      </c>
      <c r="D897" s="61">
        <v>21.657599999999999</v>
      </c>
      <c r="E897" s="61">
        <v>21.708200000000001</v>
      </c>
      <c r="F897" s="61">
        <v>-0.23308999999999999</v>
      </c>
      <c r="G897" s="61">
        <v>-5.0599999999999999E-2</v>
      </c>
      <c r="H897" s="61">
        <v>1537.4</v>
      </c>
      <c r="I897" s="61">
        <v>33296459.2128</v>
      </c>
    </row>
    <row r="898" spans="1:9" x14ac:dyDescent="0.25">
      <c r="A898" s="62">
        <v>43087</v>
      </c>
      <c r="B898" s="61" t="s">
        <v>183</v>
      </c>
      <c r="C898" s="61" t="s">
        <v>180</v>
      </c>
      <c r="D898" s="61">
        <v>21.708200000000001</v>
      </c>
      <c r="E898" s="61">
        <v>22.105899999999998</v>
      </c>
      <c r="F898" s="61">
        <v>-1.7990699999999999</v>
      </c>
      <c r="G898" s="61">
        <v>-0.3977</v>
      </c>
      <c r="H898" s="61">
        <v>1562.4</v>
      </c>
      <c r="I898" s="61">
        <v>33916956.8046</v>
      </c>
    </row>
    <row r="899" spans="1:9" x14ac:dyDescent="0.25">
      <c r="A899" s="62">
        <v>43084</v>
      </c>
      <c r="B899" s="61" t="s">
        <v>183</v>
      </c>
      <c r="C899" s="61" t="s">
        <v>180</v>
      </c>
      <c r="D899" s="61">
        <v>22.105899999999998</v>
      </c>
      <c r="E899" s="61">
        <v>22.485399999999998</v>
      </c>
      <c r="F899" s="61">
        <v>-1.6877599999999999</v>
      </c>
      <c r="G899" s="61">
        <v>-0.3795</v>
      </c>
      <c r="H899" s="61">
        <v>1562.4</v>
      </c>
      <c r="I899" s="61">
        <v>34538324.477700002</v>
      </c>
    </row>
    <row r="900" spans="1:9" x14ac:dyDescent="0.25">
      <c r="A900" s="62">
        <v>43083</v>
      </c>
      <c r="B900" s="61" t="s">
        <v>183</v>
      </c>
      <c r="C900" s="61" t="s">
        <v>180</v>
      </c>
      <c r="D900" s="61">
        <v>22.485399999999998</v>
      </c>
      <c r="E900" s="61">
        <v>22.510300000000001</v>
      </c>
      <c r="F900" s="61">
        <v>-0.11062</v>
      </c>
      <c r="G900" s="61">
        <v>-2.4899999999999999E-2</v>
      </c>
      <c r="H900" s="61">
        <v>1562.4</v>
      </c>
      <c r="I900" s="61">
        <v>35131256.416199997</v>
      </c>
    </row>
    <row r="901" spans="1:9" x14ac:dyDescent="0.25">
      <c r="A901" s="62">
        <v>43082</v>
      </c>
      <c r="B901" s="61" t="s">
        <v>183</v>
      </c>
      <c r="C901" s="61" t="s">
        <v>180</v>
      </c>
      <c r="D901" s="61">
        <v>22.510300000000001</v>
      </c>
      <c r="E901" s="61">
        <v>22.690300000000001</v>
      </c>
      <c r="F901" s="61">
        <v>-0.79329000000000005</v>
      </c>
      <c r="G901" s="61">
        <v>-0.18</v>
      </c>
      <c r="H901" s="61">
        <v>1562.4</v>
      </c>
      <c r="I901" s="61">
        <v>35170160.2509</v>
      </c>
    </row>
    <row r="902" spans="1:9" x14ac:dyDescent="0.25">
      <c r="A902" s="62">
        <v>43081</v>
      </c>
      <c r="B902" s="61" t="s">
        <v>183</v>
      </c>
      <c r="C902" s="61" t="s">
        <v>180</v>
      </c>
      <c r="D902" s="61">
        <v>22.690300000000001</v>
      </c>
      <c r="E902" s="61">
        <v>22.621600000000001</v>
      </c>
      <c r="F902" s="61">
        <v>0.30369000000000002</v>
      </c>
      <c r="G902" s="61">
        <v>6.8699999999999997E-2</v>
      </c>
      <c r="H902" s="61">
        <v>1562.4</v>
      </c>
      <c r="I902" s="61">
        <v>35451392.790899999</v>
      </c>
    </row>
    <row r="903" spans="1:9" x14ac:dyDescent="0.25">
      <c r="A903" s="62">
        <v>43080</v>
      </c>
      <c r="B903" s="61" t="s">
        <v>183</v>
      </c>
      <c r="C903" s="61" t="s">
        <v>180</v>
      </c>
      <c r="D903" s="61">
        <v>22.621600000000001</v>
      </c>
      <c r="E903" s="61">
        <v>22.7988</v>
      </c>
      <c r="F903" s="61">
        <v>-0.77722999999999998</v>
      </c>
      <c r="G903" s="61">
        <v>-0.1772</v>
      </c>
      <c r="H903" s="61">
        <v>1562.4</v>
      </c>
      <c r="I903" s="61">
        <v>35344055.704800002</v>
      </c>
    </row>
    <row r="904" spans="1:9" x14ac:dyDescent="0.25">
      <c r="A904" s="62">
        <v>43077</v>
      </c>
      <c r="B904" s="61" t="s">
        <v>183</v>
      </c>
      <c r="C904" s="61" t="s">
        <v>180</v>
      </c>
      <c r="D904" s="61">
        <v>22.7988</v>
      </c>
      <c r="E904" s="61">
        <v>22.920300000000001</v>
      </c>
      <c r="F904" s="61">
        <v>-0.53010000000000002</v>
      </c>
      <c r="G904" s="61">
        <v>-0.1215</v>
      </c>
      <c r="H904" s="61">
        <v>1562.4</v>
      </c>
      <c r="I904" s="61">
        <v>35620913.516400002</v>
      </c>
    </row>
    <row r="905" spans="1:9" x14ac:dyDescent="0.25">
      <c r="A905" s="62">
        <v>43076</v>
      </c>
      <c r="B905" s="61" t="s">
        <v>183</v>
      </c>
      <c r="C905" s="61" t="s">
        <v>180</v>
      </c>
      <c r="D905" s="61">
        <v>22.920300000000001</v>
      </c>
      <c r="E905" s="61">
        <v>23.356999999999999</v>
      </c>
      <c r="F905" s="61">
        <v>-1.86968</v>
      </c>
      <c r="G905" s="61">
        <v>-0.43669999999999998</v>
      </c>
      <c r="H905" s="61">
        <v>1562.4</v>
      </c>
      <c r="I905" s="61">
        <v>35810745.480899997</v>
      </c>
    </row>
    <row r="906" spans="1:9" x14ac:dyDescent="0.25">
      <c r="A906" s="62">
        <v>43075</v>
      </c>
      <c r="B906" s="61" t="s">
        <v>183</v>
      </c>
      <c r="C906" s="61" t="s">
        <v>180</v>
      </c>
      <c r="D906" s="61">
        <v>23.356999999999999</v>
      </c>
      <c r="E906" s="61">
        <v>23.432400000000001</v>
      </c>
      <c r="F906" s="61">
        <v>-0.32178000000000001</v>
      </c>
      <c r="G906" s="61">
        <v>-7.5399999999999995E-2</v>
      </c>
      <c r="H906" s="61">
        <v>1562.4</v>
      </c>
      <c r="I906" s="61">
        <v>36493046.870999999</v>
      </c>
    </row>
    <row r="907" spans="1:9" x14ac:dyDescent="0.25">
      <c r="A907" s="62">
        <v>43074</v>
      </c>
      <c r="B907" s="61" t="s">
        <v>183</v>
      </c>
      <c r="C907" s="61" t="s">
        <v>180</v>
      </c>
      <c r="D907" s="61">
        <v>23.432400000000001</v>
      </c>
      <c r="E907" s="61">
        <v>23.608499999999999</v>
      </c>
      <c r="F907" s="61">
        <v>-0.74592000000000003</v>
      </c>
      <c r="G907" s="61">
        <v>-0.17610000000000001</v>
      </c>
      <c r="H907" s="61">
        <v>1612.4</v>
      </c>
      <c r="I907" s="61">
        <v>37782472.0572</v>
      </c>
    </row>
    <row r="908" spans="1:9" x14ac:dyDescent="0.25">
      <c r="A908" s="62">
        <v>43073</v>
      </c>
      <c r="B908" s="61" t="s">
        <v>183</v>
      </c>
      <c r="C908" s="61" t="s">
        <v>180</v>
      </c>
      <c r="D908" s="61">
        <v>23.608499999999999</v>
      </c>
      <c r="E908" s="61">
        <v>23.6968</v>
      </c>
      <c r="F908" s="61">
        <v>-0.37262000000000001</v>
      </c>
      <c r="G908" s="61">
        <v>-8.8300000000000003E-2</v>
      </c>
      <c r="H908" s="61">
        <v>1612.4</v>
      </c>
      <c r="I908" s="61">
        <v>38066416.225500003</v>
      </c>
    </row>
    <row r="909" spans="1:9" x14ac:dyDescent="0.25">
      <c r="A909" s="62">
        <v>43070</v>
      </c>
      <c r="B909" s="61" t="s">
        <v>183</v>
      </c>
      <c r="C909" s="61" t="s">
        <v>180</v>
      </c>
      <c r="D909" s="61">
        <v>23.6968</v>
      </c>
      <c r="E909" s="61">
        <v>23.456</v>
      </c>
      <c r="F909" s="61">
        <v>1.0266</v>
      </c>
      <c r="G909" s="61">
        <v>0.24079999999999999</v>
      </c>
      <c r="H909" s="61">
        <v>1612.4</v>
      </c>
      <c r="I909" s="61">
        <v>38208791.410400003</v>
      </c>
    </row>
    <row r="910" spans="1:9" x14ac:dyDescent="0.25">
      <c r="A910" s="62">
        <v>43069</v>
      </c>
      <c r="B910" s="61" t="s">
        <v>183</v>
      </c>
      <c r="C910" s="61" t="s">
        <v>180</v>
      </c>
      <c r="D910" s="61">
        <v>23.456</v>
      </c>
      <c r="E910" s="61">
        <v>23.506599999999999</v>
      </c>
      <c r="F910" s="61">
        <v>-0.21526000000000001</v>
      </c>
      <c r="G910" s="61">
        <v>-5.0599999999999999E-2</v>
      </c>
      <c r="H910" s="61">
        <v>1612.4</v>
      </c>
      <c r="I910" s="61">
        <v>37820524.767999999</v>
      </c>
    </row>
    <row r="911" spans="1:9" x14ac:dyDescent="0.25">
      <c r="A911" s="62">
        <v>43068</v>
      </c>
      <c r="B911" s="61" t="s">
        <v>183</v>
      </c>
      <c r="C911" s="61" t="s">
        <v>180</v>
      </c>
      <c r="D911" s="61">
        <v>23.506599999999999</v>
      </c>
      <c r="E911" s="61">
        <v>23.187200000000001</v>
      </c>
      <c r="F911" s="61">
        <v>1.37748</v>
      </c>
      <c r="G911" s="61">
        <v>0.31940000000000002</v>
      </c>
      <c r="H911" s="61">
        <v>1612.4</v>
      </c>
      <c r="I911" s="61">
        <v>37902112.359800003</v>
      </c>
    </row>
    <row r="912" spans="1:9" x14ac:dyDescent="0.25">
      <c r="A912" s="62">
        <v>43067</v>
      </c>
      <c r="B912" s="61" t="s">
        <v>183</v>
      </c>
      <c r="C912" s="61" t="s">
        <v>180</v>
      </c>
      <c r="D912" s="61">
        <v>23.187200000000001</v>
      </c>
      <c r="E912" s="61">
        <v>23.339500000000001</v>
      </c>
      <c r="F912" s="61">
        <v>-0.65254000000000001</v>
      </c>
      <c r="G912" s="61">
        <v>-0.15229999999999999</v>
      </c>
      <c r="H912" s="61">
        <v>1612.4</v>
      </c>
      <c r="I912" s="61">
        <v>37387110.841600001</v>
      </c>
    </row>
    <row r="913" spans="1:9" x14ac:dyDescent="0.25">
      <c r="A913" s="62">
        <v>43066</v>
      </c>
      <c r="B913" s="61" t="s">
        <v>183</v>
      </c>
      <c r="C913" s="61" t="s">
        <v>180</v>
      </c>
      <c r="D913" s="61">
        <v>23.339500000000001</v>
      </c>
      <c r="E913" s="61">
        <v>23.205200000000001</v>
      </c>
      <c r="F913" s="61">
        <v>0.57874999999999999</v>
      </c>
      <c r="G913" s="61">
        <v>0.1343</v>
      </c>
      <c r="H913" s="61">
        <v>1612.4</v>
      </c>
      <c r="I913" s="61">
        <v>37632679.818499997</v>
      </c>
    </row>
    <row r="914" spans="1:9" x14ac:dyDescent="0.25">
      <c r="A914" s="62">
        <v>43063</v>
      </c>
      <c r="B914" s="61" t="s">
        <v>183</v>
      </c>
      <c r="C914" s="61" t="s">
        <v>180</v>
      </c>
      <c r="D914" s="61">
        <v>23.205200000000001</v>
      </c>
      <c r="E914" s="61">
        <v>23.2879</v>
      </c>
      <c r="F914" s="61">
        <v>-0.35511999999999999</v>
      </c>
      <c r="G914" s="61">
        <v>-8.2699999999999996E-2</v>
      </c>
      <c r="H914" s="61">
        <v>1687.4</v>
      </c>
      <c r="I914" s="61">
        <v>39156524.095600002</v>
      </c>
    </row>
    <row r="915" spans="1:9" x14ac:dyDescent="0.25">
      <c r="A915" s="62">
        <v>43061</v>
      </c>
      <c r="B915" s="61" t="s">
        <v>183</v>
      </c>
      <c r="C915" s="61" t="s">
        <v>180</v>
      </c>
      <c r="D915" s="61">
        <v>23.2879</v>
      </c>
      <c r="E915" s="61">
        <v>23.466100000000001</v>
      </c>
      <c r="F915" s="61">
        <v>-0.75939000000000001</v>
      </c>
      <c r="G915" s="61">
        <v>-0.1782</v>
      </c>
      <c r="H915" s="61">
        <v>1687.4</v>
      </c>
      <c r="I915" s="61">
        <v>39296072.323700003</v>
      </c>
    </row>
    <row r="916" spans="1:9" x14ac:dyDescent="0.25">
      <c r="A916" s="62">
        <v>43060</v>
      </c>
      <c r="B916" s="61" t="s">
        <v>183</v>
      </c>
      <c r="C916" s="61" t="s">
        <v>180</v>
      </c>
      <c r="D916" s="61">
        <v>23.466100000000001</v>
      </c>
      <c r="E916" s="61">
        <v>23.895099999999999</v>
      </c>
      <c r="F916" s="61">
        <v>-1.79535</v>
      </c>
      <c r="G916" s="61">
        <v>-0.42899999999999999</v>
      </c>
      <c r="H916" s="61">
        <v>1687.4</v>
      </c>
      <c r="I916" s="61">
        <v>39596767.5383</v>
      </c>
    </row>
    <row r="917" spans="1:9" x14ac:dyDescent="0.25">
      <c r="A917" s="62">
        <v>43059</v>
      </c>
      <c r="B917" s="61" t="s">
        <v>183</v>
      </c>
      <c r="C917" s="61" t="s">
        <v>180</v>
      </c>
      <c r="D917" s="61">
        <v>23.895099999999999</v>
      </c>
      <c r="E917" s="61">
        <v>24.401</v>
      </c>
      <c r="F917" s="61">
        <v>-2.07328</v>
      </c>
      <c r="G917" s="61">
        <v>-0.50590000000000002</v>
      </c>
      <c r="H917" s="61">
        <v>1687.4</v>
      </c>
      <c r="I917" s="61">
        <v>40320663.425300002</v>
      </c>
    </row>
    <row r="918" spans="1:9" x14ac:dyDescent="0.25">
      <c r="A918" s="62">
        <v>43056</v>
      </c>
      <c r="B918" s="61" t="s">
        <v>183</v>
      </c>
      <c r="C918" s="61" t="s">
        <v>180</v>
      </c>
      <c r="D918" s="61">
        <v>24.401</v>
      </c>
      <c r="E918" s="61">
        <v>24.528700000000001</v>
      </c>
      <c r="F918" s="61">
        <v>-0.52061000000000002</v>
      </c>
      <c r="G918" s="61">
        <v>-0.12770000000000001</v>
      </c>
      <c r="H918" s="61">
        <v>1687.4</v>
      </c>
      <c r="I918" s="61">
        <v>41174320.603</v>
      </c>
    </row>
    <row r="919" spans="1:9" x14ac:dyDescent="0.25">
      <c r="A919" s="62">
        <v>43055</v>
      </c>
      <c r="B919" s="61" t="s">
        <v>183</v>
      </c>
      <c r="C919" s="61" t="s">
        <v>180</v>
      </c>
      <c r="D919" s="61">
        <v>24.528700000000001</v>
      </c>
      <c r="E919" s="61">
        <v>24.988199999999999</v>
      </c>
      <c r="F919" s="61">
        <v>-1.83887</v>
      </c>
      <c r="G919" s="61">
        <v>-0.45950000000000002</v>
      </c>
      <c r="H919" s="61">
        <v>1687.4</v>
      </c>
      <c r="I919" s="61">
        <v>41389801.9661</v>
      </c>
    </row>
    <row r="920" spans="1:9" x14ac:dyDescent="0.25">
      <c r="A920" s="62">
        <v>43054</v>
      </c>
      <c r="B920" s="61" t="s">
        <v>183</v>
      </c>
      <c r="C920" s="61" t="s">
        <v>180</v>
      </c>
      <c r="D920" s="61">
        <v>24.988199999999999</v>
      </c>
      <c r="E920" s="61">
        <v>24.6297</v>
      </c>
      <c r="F920" s="61">
        <v>1.45556</v>
      </c>
      <c r="G920" s="61">
        <v>0.35849999999999999</v>
      </c>
      <c r="H920" s="61">
        <v>1687.4</v>
      </c>
      <c r="I920" s="61">
        <v>42165163.644599997</v>
      </c>
    </row>
    <row r="921" spans="1:9" x14ac:dyDescent="0.25">
      <c r="A921" s="62">
        <v>43053</v>
      </c>
      <c r="B921" s="61" t="s">
        <v>183</v>
      </c>
      <c r="C921" s="61" t="s">
        <v>180</v>
      </c>
      <c r="D921" s="61">
        <v>24.6297</v>
      </c>
      <c r="E921" s="61">
        <v>24.425699999999999</v>
      </c>
      <c r="F921" s="61">
        <v>0.83518999999999999</v>
      </c>
      <c r="G921" s="61">
        <v>0.20399999999999999</v>
      </c>
      <c r="H921" s="61">
        <v>1687.4</v>
      </c>
      <c r="I921" s="61">
        <v>41560229.669100001</v>
      </c>
    </row>
    <row r="922" spans="1:9" x14ac:dyDescent="0.25">
      <c r="A922" s="62">
        <v>43052</v>
      </c>
      <c r="B922" s="61" t="s">
        <v>183</v>
      </c>
      <c r="C922" s="61" t="s">
        <v>180</v>
      </c>
      <c r="D922" s="61">
        <v>24.425699999999999</v>
      </c>
      <c r="E922" s="61">
        <v>24.145800000000001</v>
      </c>
      <c r="F922" s="61">
        <v>1.1592100000000001</v>
      </c>
      <c r="G922" s="61">
        <v>0.27989999999999998</v>
      </c>
      <c r="H922" s="61">
        <v>1687.4</v>
      </c>
      <c r="I922" s="61">
        <v>41215999.457099997</v>
      </c>
    </row>
    <row r="923" spans="1:9" x14ac:dyDescent="0.25">
      <c r="A923" s="62">
        <v>43049</v>
      </c>
      <c r="B923" s="61" t="s">
        <v>183</v>
      </c>
      <c r="C923" s="61" t="s">
        <v>180</v>
      </c>
      <c r="D923" s="61">
        <v>24.145800000000001</v>
      </c>
      <c r="E923" s="61">
        <v>23.8034</v>
      </c>
      <c r="F923" s="61">
        <v>1.43845</v>
      </c>
      <c r="G923" s="61">
        <v>0.34239999999999998</v>
      </c>
      <c r="H923" s="61">
        <v>1687.4</v>
      </c>
      <c r="I923" s="61">
        <v>40743695.3574</v>
      </c>
    </row>
    <row r="924" spans="1:9" x14ac:dyDescent="0.25">
      <c r="A924" s="62">
        <v>43048</v>
      </c>
      <c r="B924" s="61" t="s">
        <v>183</v>
      </c>
      <c r="C924" s="61" t="s">
        <v>180</v>
      </c>
      <c r="D924" s="61">
        <v>23.8034</v>
      </c>
      <c r="E924" s="61">
        <v>23.697800000000001</v>
      </c>
      <c r="F924" s="61">
        <v>0.44561000000000001</v>
      </c>
      <c r="G924" s="61">
        <v>0.1056</v>
      </c>
      <c r="H924" s="61">
        <v>1687.4</v>
      </c>
      <c r="I924" s="61">
        <v>40165928.570200004</v>
      </c>
    </row>
    <row r="925" spans="1:9" x14ac:dyDescent="0.25">
      <c r="A925" s="62">
        <v>43047</v>
      </c>
      <c r="B925" s="61" t="s">
        <v>183</v>
      </c>
      <c r="C925" s="61" t="s">
        <v>180</v>
      </c>
      <c r="D925" s="61">
        <v>23.697800000000001</v>
      </c>
      <c r="E925" s="61">
        <v>23.5945</v>
      </c>
      <c r="F925" s="61">
        <v>0.43780999999999998</v>
      </c>
      <c r="G925" s="61">
        <v>0.1033</v>
      </c>
      <c r="H925" s="61">
        <v>1687.4</v>
      </c>
      <c r="I925" s="61">
        <v>39987738.8134</v>
      </c>
    </row>
    <row r="926" spans="1:9" x14ac:dyDescent="0.25">
      <c r="A926" s="62">
        <v>43046</v>
      </c>
      <c r="B926" s="61" t="s">
        <v>183</v>
      </c>
      <c r="C926" s="61" t="s">
        <v>180</v>
      </c>
      <c r="D926" s="61">
        <v>23.5945</v>
      </c>
      <c r="E926" s="61">
        <v>23.391500000000001</v>
      </c>
      <c r="F926" s="61">
        <v>0.86783999999999994</v>
      </c>
      <c r="G926" s="61">
        <v>0.20300000000000001</v>
      </c>
      <c r="H926" s="61">
        <v>1687.4</v>
      </c>
      <c r="I926" s="61">
        <v>39813430.083499998</v>
      </c>
    </row>
    <row r="927" spans="1:9" x14ac:dyDescent="0.25">
      <c r="A927" s="62">
        <v>43045</v>
      </c>
      <c r="B927" s="61" t="s">
        <v>183</v>
      </c>
      <c r="C927" s="61" t="s">
        <v>180</v>
      </c>
      <c r="D927" s="61">
        <v>23.391500000000001</v>
      </c>
      <c r="E927" s="61">
        <v>23.435700000000001</v>
      </c>
      <c r="F927" s="61">
        <v>-0.18859999999999999</v>
      </c>
      <c r="G927" s="61">
        <v>-4.4200000000000003E-2</v>
      </c>
      <c r="H927" s="61">
        <v>1687.4</v>
      </c>
      <c r="I927" s="61">
        <v>39470887.274499997</v>
      </c>
    </row>
    <row r="928" spans="1:9" x14ac:dyDescent="0.25">
      <c r="A928" s="62">
        <v>43042</v>
      </c>
      <c r="B928" s="61" t="s">
        <v>183</v>
      </c>
      <c r="C928" s="61" t="s">
        <v>180</v>
      </c>
      <c r="D928" s="61">
        <v>23.435700000000001</v>
      </c>
      <c r="E928" s="61">
        <v>23.3474</v>
      </c>
      <c r="F928" s="61">
        <v>0.37819999999999998</v>
      </c>
      <c r="G928" s="61">
        <v>8.8300000000000003E-2</v>
      </c>
      <c r="H928" s="61">
        <v>1637.4</v>
      </c>
      <c r="I928" s="61">
        <v>38373685.487099998</v>
      </c>
    </row>
    <row r="929" spans="1:9" x14ac:dyDescent="0.25">
      <c r="A929" s="62">
        <v>43041</v>
      </c>
      <c r="B929" s="61" t="s">
        <v>183</v>
      </c>
      <c r="C929" s="61" t="s">
        <v>180</v>
      </c>
      <c r="D929" s="61">
        <v>23.3474</v>
      </c>
      <c r="E929" s="61">
        <v>23.205500000000001</v>
      </c>
      <c r="F929" s="61">
        <v>0.61148999999999998</v>
      </c>
      <c r="G929" s="61">
        <v>0.1419</v>
      </c>
      <c r="H929" s="61">
        <v>1637.4</v>
      </c>
      <c r="I929" s="61">
        <v>38229102.802199997</v>
      </c>
    </row>
    <row r="930" spans="1:9" x14ac:dyDescent="0.25">
      <c r="A930" s="62">
        <v>43040</v>
      </c>
      <c r="B930" s="61" t="s">
        <v>183</v>
      </c>
      <c r="C930" s="61" t="s">
        <v>180</v>
      </c>
      <c r="D930" s="61">
        <v>23.205500000000001</v>
      </c>
      <c r="E930" s="61">
        <v>23.074999999999999</v>
      </c>
      <c r="F930" s="61">
        <v>0.56555</v>
      </c>
      <c r="G930" s="61">
        <v>0.1305</v>
      </c>
      <c r="H930" s="61">
        <v>1637.4</v>
      </c>
      <c r="I930" s="61">
        <v>37996755.316500001</v>
      </c>
    </row>
    <row r="931" spans="1:9" x14ac:dyDescent="0.25">
      <c r="A931" s="62">
        <v>43039</v>
      </c>
      <c r="B931" s="61" t="s">
        <v>183</v>
      </c>
      <c r="C931" s="61" t="s">
        <v>180</v>
      </c>
      <c r="D931" s="61">
        <v>23.074999999999999</v>
      </c>
      <c r="E931" s="61">
        <v>23.246400000000001</v>
      </c>
      <c r="F931" s="61">
        <v>-0.73731999999999998</v>
      </c>
      <c r="G931" s="61">
        <v>-0.1714</v>
      </c>
      <c r="H931" s="61">
        <v>1762.4</v>
      </c>
      <c r="I931" s="61">
        <v>40667449.225000001</v>
      </c>
    </row>
    <row r="932" spans="1:9" x14ac:dyDescent="0.25">
      <c r="A932" s="62">
        <v>43038</v>
      </c>
      <c r="B932" s="61" t="s">
        <v>183</v>
      </c>
      <c r="C932" s="61" t="s">
        <v>180</v>
      </c>
      <c r="D932" s="61">
        <v>23.246400000000001</v>
      </c>
      <c r="E932" s="61">
        <v>23.230899999999998</v>
      </c>
      <c r="F932" s="61">
        <v>6.6720000000000002E-2</v>
      </c>
      <c r="G932" s="61">
        <v>1.55E-2</v>
      </c>
      <c r="H932" s="61">
        <v>1762.4</v>
      </c>
      <c r="I932" s="61">
        <v>40969525.099200003</v>
      </c>
    </row>
    <row r="933" spans="1:9" x14ac:dyDescent="0.25">
      <c r="A933" s="62">
        <v>43035</v>
      </c>
      <c r="B933" s="61" t="s">
        <v>183</v>
      </c>
      <c r="C933" s="61" t="s">
        <v>180</v>
      </c>
      <c r="D933" s="61">
        <v>23.230899999999998</v>
      </c>
      <c r="E933" s="61">
        <v>23.820799999999998</v>
      </c>
      <c r="F933" s="61">
        <v>-2.47641</v>
      </c>
      <c r="G933" s="61">
        <v>-0.58989999999999998</v>
      </c>
      <c r="H933" s="61">
        <v>1762.4</v>
      </c>
      <c r="I933" s="61">
        <v>40942207.852700002</v>
      </c>
    </row>
    <row r="934" spans="1:9" x14ac:dyDescent="0.25">
      <c r="A934" s="62">
        <v>43034</v>
      </c>
      <c r="B934" s="61" t="s">
        <v>183</v>
      </c>
      <c r="C934" s="61" t="s">
        <v>180</v>
      </c>
      <c r="D934" s="61">
        <v>23.820799999999998</v>
      </c>
      <c r="E934" s="61">
        <v>23.745999999999999</v>
      </c>
      <c r="F934" s="61">
        <v>0.315</v>
      </c>
      <c r="G934" s="61">
        <v>7.4800000000000005E-2</v>
      </c>
      <c r="H934" s="61">
        <v>1737.4</v>
      </c>
      <c r="I934" s="61">
        <v>41386329.382399999</v>
      </c>
    </row>
    <row r="935" spans="1:9" x14ac:dyDescent="0.25">
      <c r="A935" s="62">
        <v>43033</v>
      </c>
      <c r="B935" s="61" t="s">
        <v>183</v>
      </c>
      <c r="C935" s="61" t="s">
        <v>180</v>
      </c>
      <c r="D935" s="61">
        <v>23.745999999999999</v>
      </c>
      <c r="E935" s="61">
        <v>23.7</v>
      </c>
      <c r="F935" s="61">
        <v>0.19409000000000001</v>
      </c>
      <c r="G935" s="61">
        <v>4.5999999999999999E-2</v>
      </c>
      <c r="H935" s="61">
        <v>1737.4</v>
      </c>
      <c r="I935" s="61">
        <v>41256371.637999997</v>
      </c>
    </row>
    <row r="936" spans="1:9" x14ac:dyDescent="0.25">
      <c r="A936" s="62">
        <v>43032</v>
      </c>
      <c r="B936" s="61" t="s">
        <v>183</v>
      </c>
      <c r="C936" s="61" t="s">
        <v>180</v>
      </c>
      <c r="D936" s="61">
        <v>23.7</v>
      </c>
      <c r="E936" s="61">
        <v>23.689499999999999</v>
      </c>
      <c r="F936" s="61">
        <v>4.4319999999999998E-2</v>
      </c>
      <c r="G936" s="61">
        <v>1.0500000000000001E-2</v>
      </c>
      <c r="H936" s="61">
        <v>1737.4</v>
      </c>
      <c r="I936" s="61">
        <v>41176451.100000001</v>
      </c>
    </row>
    <row r="937" spans="1:9" x14ac:dyDescent="0.25">
      <c r="A937" s="62">
        <v>43031</v>
      </c>
      <c r="B937" s="61" t="s">
        <v>183</v>
      </c>
      <c r="C937" s="61" t="s">
        <v>180</v>
      </c>
      <c r="D937" s="61">
        <v>23.689499999999999</v>
      </c>
      <c r="E937" s="61">
        <v>23.3125</v>
      </c>
      <c r="F937" s="61">
        <v>1.6171599999999999</v>
      </c>
      <c r="G937" s="61">
        <v>0.377</v>
      </c>
      <c r="H937" s="61">
        <v>1737.4</v>
      </c>
      <c r="I937" s="61">
        <v>41158208.368500002</v>
      </c>
    </row>
    <row r="938" spans="1:9" x14ac:dyDescent="0.25">
      <c r="A938" s="62">
        <v>43028</v>
      </c>
      <c r="B938" s="61" t="s">
        <v>183</v>
      </c>
      <c r="C938" s="61" t="s">
        <v>180</v>
      </c>
      <c r="D938" s="61">
        <v>23.3125</v>
      </c>
      <c r="E938" s="61">
        <v>23.462199999999999</v>
      </c>
      <c r="F938" s="61">
        <v>-0.63805000000000001</v>
      </c>
      <c r="G938" s="61">
        <v>-0.1497</v>
      </c>
      <c r="H938" s="61">
        <v>1737.4</v>
      </c>
      <c r="I938" s="61">
        <v>40503207.4375</v>
      </c>
    </row>
    <row r="939" spans="1:9" x14ac:dyDescent="0.25">
      <c r="A939" s="62">
        <v>43027</v>
      </c>
      <c r="B939" s="61" t="s">
        <v>183</v>
      </c>
      <c r="C939" s="61" t="s">
        <v>180</v>
      </c>
      <c r="D939" s="61">
        <v>23.462199999999999</v>
      </c>
      <c r="E939" s="61">
        <v>23.6998</v>
      </c>
      <c r="F939" s="61">
        <v>-1.00254</v>
      </c>
      <c r="G939" s="61">
        <v>-0.23760000000000001</v>
      </c>
      <c r="H939" s="61">
        <v>1712.4</v>
      </c>
      <c r="I939" s="61">
        <v>40176741.666599996</v>
      </c>
    </row>
    <row r="940" spans="1:9" x14ac:dyDescent="0.25">
      <c r="A940" s="62">
        <v>43026</v>
      </c>
      <c r="B940" s="61" t="s">
        <v>183</v>
      </c>
      <c r="C940" s="61" t="s">
        <v>180</v>
      </c>
      <c r="D940" s="61">
        <v>23.6998</v>
      </c>
      <c r="E940" s="61">
        <v>23.646699999999999</v>
      </c>
      <c r="F940" s="61">
        <v>0.22456000000000001</v>
      </c>
      <c r="G940" s="61">
        <v>5.3100000000000001E-2</v>
      </c>
      <c r="H940" s="61">
        <v>1712.4</v>
      </c>
      <c r="I940" s="61">
        <v>40583608.619400002</v>
      </c>
    </row>
    <row r="941" spans="1:9" x14ac:dyDescent="0.25">
      <c r="A941" s="62">
        <v>43025</v>
      </c>
      <c r="B941" s="61" t="s">
        <v>183</v>
      </c>
      <c r="C941" s="61" t="s">
        <v>180</v>
      </c>
      <c r="D941" s="61">
        <v>23.646699999999999</v>
      </c>
      <c r="E941" s="61">
        <v>23.673400000000001</v>
      </c>
      <c r="F941" s="61">
        <v>-0.11278000000000001</v>
      </c>
      <c r="G941" s="61">
        <v>-2.6700000000000002E-2</v>
      </c>
      <c r="H941" s="61">
        <v>1712.4</v>
      </c>
      <c r="I941" s="61">
        <v>40492680.020099998</v>
      </c>
    </row>
    <row r="942" spans="1:9" x14ac:dyDescent="0.25">
      <c r="A942" s="62">
        <v>43024</v>
      </c>
      <c r="B942" s="61" t="s">
        <v>183</v>
      </c>
      <c r="C942" s="61" t="s">
        <v>180</v>
      </c>
      <c r="D942" s="61">
        <v>23.673400000000001</v>
      </c>
      <c r="E942" s="61">
        <v>23.945599999999999</v>
      </c>
      <c r="F942" s="61">
        <v>-1.1367400000000001</v>
      </c>
      <c r="G942" s="61">
        <v>-0.2722</v>
      </c>
      <c r="H942" s="61">
        <v>1712.4</v>
      </c>
      <c r="I942" s="61">
        <v>40538401.180200003</v>
      </c>
    </row>
    <row r="943" spans="1:9" x14ac:dyDescent="0.25">
      <c r="A943" s="62">
        <v>43021</v>
      </c>
      <c r="B943" s="61" t="s">
        <v>183</v>
      </c>
      <c r="C943" s="61" t="s">
        <v>180</v>
      </c>
      <c r="D943" s="61">
        <v>23.945599999999999</v>
      </c>
      <c r="E943" s="61">
        <v>24.293199999999999</v>
      </c>
      <c r="F943" s="61">
        <v>-1.43085</v>
      </c>
      <c r="G943" s="61">
        <v>-0.34760000000000002</v>
      </c>
      <c r="H943" s="61">
        <v>1712.4</v>
      </c>
      <c r="I943" s="61">
        <v>41004517.276799999</v>
      </c>
    </row>
    <row r="944" spans="1:9" x14ac:dyDescent="0.25">
      <c r="A944" s="62">
        <v>43020</v>
      </c>
      <c r="B944" s="61" t="s">
        <v>183</v>
      </c>
      <c r="C944" s="61" t="s">
        <v>180</v>
      </c>
      <c r="D944" s="61">
        <v>24.293199999999999</v>
      </c>
      <c r="E944" s="61">
        <v>24.292999999999999</v>
      </c>
      <c r="F944" s="61">
        <v>8.1999999999999998E-4</v>
      </c>
      <c r="G944" s="61">
        <v>2.0000000000000001E-4</v>
      </c>
      <c r="H944" s="61">
        <v>1712.4</v>
      </c>
      <c r="I944" s="61">
        <v>41599748.559600003</v>
      </c>
    </row>
    <row r="945" spans="1:9" x14ac:dyDescent="0.25">
      <c r="A945" s="62">
        <v>43019</v>
      </c>
      <c r="B945" s="61" t="s">
        <v>183</v>
      </c>
      <c r="C945" s="61" t="s">
        <v>180</v>
      </c>
      <c r="D945" s="61">
        <v>24.292999999999999</v>
      </c>
      <c r="E945" s="61">
        <v>24.420300000000001</v>
      </c>
      <c r="F945" s="61">
        <v>-0.52129000000000003</v>
      </c>
      <c r="G945" s="61">
        <v>-0.1273</v>
      </c>
      <c r="H945" s="61">
        <v>1712.4</v>
      </c>
      <c r="I945" s="61">
        <v>41599406.079000004</v>
      </c>
    </row>
    <row r="946" spans="1:9" x14ac:dyDescent="0.25">
      <c r="A946" s="62">
        <v>43018</v>
      </c>
      <c r="B946" s="61" t="s">
        <v>183</v>
      </c>
      <c r="C946" s="61" t="s">
        <v>180</v>
      </c>
      <c r="D946" s="61">
        <v>24.420300000000001</v>
      </c>
      <c r="E946" s="61">
        <v>24.652899999999999</v>
      </c>
      <c r="F946" s="61">
        <v>-0.94350000000000001</v>
      </c>
      <c r="G946" s="61">
        <v>-0.2326</v>
      </c>
      <c r="H946" s="61">
        <v>1712.4</v>
      </c>
      <c r="I946" s="61">
        <v>41817394.980899997</v>
      </c>
    </row>
    <row r="947" spans="1:9" x14ac:dyDescent="0.25">
      <c r="A947" s="62">
        <v>43017</v>
      </c>
      <c r="B947" s="61" t="s">
        <v>183</v>
      </c>
      <c r="C947" s="61" t="s">
        <v>180</v>
      </c>
      <c r="D947" s="61">
        <v>24.652899999999999</v>
      </c>
      <c r="E947" s="61">
        <v>24.428799999999999</v>
      </c>
      <c r="F947" s="61">
        <v>0.91735999999999995</v>
      </c>
      <c r="G947" s="61">
        <v>0.22409999999999999</v>
      </c>
      <c r="H947" s="61">
        <v>1712.4</v>
      </c>
      <c r="I947" s="61">
        <v>42215699.918700002</v>
      </c>
    </row>
    <row r="948" spans="1:9" x14ac:dyDescent="0.25">
      <c r="A948" s="62">
        <v>43014</v>
      </c>
      <c r="B948" s="61" t="s">
        <v>183</v>
      </c>
      <c r="C948" s="61" t="s">
        <v>180</v>
      </c>
      <c r="D948" s="61">
        <v>24.428799999999999</v>
      </c>
      <c r="E948" s="61">
        <v>24.3369</v>
      </c>
      <c r="F948" s="61">
        <v>0.37762000000000001</v>
      </c>
      <c r="G948" s="61">
        <v>9.1899999999999996E-2</v>
      </c>
      <c r="H948" s="61">
        <v>1712.4</v>
      </c>
      <c r="I948" s="61">
        <v>41831950.406400003</v>
      </c>
    </row>
    <row r="949" spans="1:9" x14ac:dyDescent="0.25">
      <c r="A949" s="62">
        <v>43013</v>
      </c>
      <c r="B949" s="61" t="s">
        <v>183</v>
      </c>
      <c r="C949" s="61" t="s">
        <v>180</v>
      </c>
      <c r="D949" s="61">
        <v>24.3369</v>
      </c>
      <c r="E949" s="61">
        <v>24.671900000000001</v>
      </c>
      <c r="F949" s="61">
        <v>-1.35782</v>
      </c>
      <c r="G949" s="61">
        <v>-0.33500000000000002</v>
      </c>
      <c r="H949" s="61">
        <v>1712.4</v>
      </c>
      <c r="I949" s="61">
        <v>41674580.570699997</v>
      </c>
    </row>
    <row r="950" spans="1:9" x14ac:dyDescent="0.25">
      <c r="A950" s="62">
        <v>43012</v>
      </c>
      <c r="B950" s="61" t="s">
        <v>183</v>
      </c>
      <c r="C950" s="61" t="s">
        <v>180</v>
      </c>
      <c r="D950" s="61">
        <v>24.671900000000001</v>
      </c>
      <c r="E950" s="61">
        <v>24.672000000000001</v>
      </c>
      <c r="F950" s="61">
        <v>-4.0999999999999999E-4</v>
      </c>
      <c r="G950" s="61">
        <v>-1E-4</v>
      </c>
      <c r="H950" s="61">
        <v>1712.4</v>
      </c>
      <c r="I950" s="61">
        <v>42248235.5757</v>
      </c>
    </row>
    <row r="951" spans="1:9" x14ac:dyDescent="0.25">
      <c r="A951" s="62">
        <v>43011</v>
      </c>
      <c r="B951" s="61" t="s">
        <v>183</v>
      </c>
      <c r="C951" s="61" t="s">
        <v>180</v>
      </c>
      <c r="D951" s="61">
        <v>24.672000000000001</v>
      </c>
      <c r="E951" s="61">
        <v>24.753399999999999</v>
      </c>
      <c r="F951" s="61">
        <v>-0.32884000000000002</v>
      </c>
      <c r="G951" s="61">
        <v>-8.14E-2</v>
      </c>
      <c r="H951" s="61">
        <v>1787.4</v>
      </c>
      <c r="I951" s="61">
        <v>44098806.816</v>
      </c>
    </row>
    <row r="952" spans="1:9" x14ac:dyDescent="0.25">
      <c r="A952" s="62">
        <v>43010</v>
      </c>
      <c r="B952" s="61" t="s">
        <v>183</v>
      </c>
      <c r="C952" s="61" t="s">
        <v>180</v>
      </c>
      <c r="D952" s="61">
        <v>24.753399999999999</v>
      </c>
      <c r="E952" s="61">
        <v>25.201499999999999</v>
      </c>
      <c r="F952" s="61">
        <v>-1.77807</v>
      </c>
      <c r="G952" s="61">
        <v>-0.4481</v>
      </c>
      <c r="H952" s="61">
        <v>1787.4</v>
      </c>
      <c r="I952" s="61">
        <v>44244301.420199998</v>
      </c>
    </row>
    <row r="953" spans="1:9" x14ac:dyDescent="0.25">
      <c r="A953" s="62">
        <v>43007</v>
      </c>
      <c r="B953" s="61" t="s">
        <v>183</v>
      </c>
      <c r="C953" s="61" t="s">
        <v>180</v>
      </c>
      <c r="D953" s="61">
        <v>25.201499999999999</v>
      </c>
      <c r="E953" s="61">
        <v>25.351199999999999</v>
      </c>
      <c r="F953" s="61">
        <v>-0.59050000000000002</v>
      </c>
      <c r="G953" s="61">
        <v>-0.1497</v>
      </c>
      <c r="H953" s="61">
        <v>1787.4</v>
      </c>
      <c r="I953" s="61">
        <v>45045236.704499997</v>
      </c>
    </row>
    <row r="954" spans="1:9" x14ac:dyDescent="0.25">
      <c r="A954" s="62">
        <v>43006</v>
      </c>
      <c r="B954" s="61" t="s">
        <v>183</v>
      </c>
      <c r="C954" s="61" t="s">
        <v>180</v>
      </c>
      <c r="D954" s="61">
        <v>25.351199999999999</v>
      </c>
      <c r="E954" s="61">
        <v>25.452100000000002</v>
      </c>
      <c r="F954" s="61">
        <v>-0.39643</v>
      </c>
      <c r="G954" s="61">
        <v>-0.1009</v>
      </c>
      <c r="H954" s="61">
        <v>1712.4</v>
      </c>
      <c r="I954" s="61">
        <v>43411470.933600001</v>
      </c>
    </row>
    <row r="955" spans="1:9" x14ac:dyDescent="0.25">
      <c r="A955" s="62">
        <v>43005</v>
      </c>
      <c r="B955" s="61" t="s">
        <v>183</v>
      </c>
      <c r="C955" s="61" t="s">
        <v>180</v>
      </c>
      <c r="D955" s="61">
        <v>25.452100000000002</v>
      </c>
      <c r="E955" s="61">
        <v>25.452100000000002</v>
      </c>
      <c r="F955" s="61">
        <v>0</v>
      </c>
      <c r="G955" s="61">
        <v>0</v>
      </c>
      <c r="H955" s="61">
        <v>1712.4</v>
      </c>
      <c r="I955" s="61">
        <v>43584252.396300003</v>
      </c>
    </row>
    <row r="956" spans="1:9" x14ac:dyDescent="0.25">
      <c r="A956" s="62">
        <v>43004</v>
      </c>
      <c r="B956" s="61" t="s">
        <v>183</v>
      </c>
      <c r="C956" s="61" t="s">
        <v>180</v>
      </c>
      <c r="D956" s="61">
        <v>25.452100000000002</v>
      </c>
      <c r="E956" s="61">
        <v>25.6325</v>
      </c>
      <c r="F956" s="61">
        <v>-0.70379000000000003</v>
      </c>
      <c r="G956" s="61">
        <v>-0.1804</v>
      </c>
      <c r="H956" s="61">
        <v>1712.4</v>
      </c>
      <c r="I956" s="61">
        <v>43584252.396300003</v>
      </c>
    </row>
    <row r="957" spans="1:9" x14ac:dyDescent="0.25">
      <c r="A957" s="62">
        <v>43003</v>
      </c>
      <c r="B957" s="61" t="s">
        <v>183</v>
      </c>
      <c r="C957" s="61" t="s">
        <v>180</v>
      </c>
      <c r="D957" s="61">
        <v>25.6325</v>
      </c>
      <c r="E957" s="61">
        <v>25.742100000000001</v>
      </c>
      <c r="F957" s="61">
        <v>-0.42576000000000003</v>
      </c>
      <c r="G957" s="61">
        <v>-0.1096</v>
      </c>
      <c r="H957" s="61">
        <v>1712.4</v>
      </c>
      <c r="I957" s="61">
        <v>43893169.897500001</v>
      </c>
    </row>
    <row r="958" spans="1:9" x14ac:dyDescent="0.25">
      <c r="A958" s="62">
        <v>43000</v>
      </c>
      <c r="B958" s="61" t="s">
        <v>183</v>
      </c>
      <c r="C958" s="61" t="s">
        <v>180</v>
      </c>
      <c r="D958" s="61">
        <v>25.742100000000001</v>
      </c>
      <c r="E958" s="61">
        <v>25.468</v>
      </c>
      <c r="F958" s="61">
        <v>1.0762499999999999</v>
      </c>
      <c r="G958" s="61">
        <v>0.27410000000000001</v>
      </c>
      <c r="H958" s="61">
        <v>1712.4</v>
      </c>
      <c r="I958" s="61">
        <v>44080849.2663</v>
      </c>
    </row>
    <row r="959" spans="1:9" x14ac:dyDescent="0.25">
      <c r="A959" s="62">
        <v>42999</v>
      </c>
      <c r="B959" s="61" t="s">
        <v>183</v>
      </c>
      <c r="C959" s="61" t="s">
        <v>180</v>
      </c>
      <c r="D959" s="61">
        <v>25.468</v>
      </c>
      <c r="E959" s="61">
        <v>25.3568</v>
      </c>
      <c r="F959" s="61">
        <v>0.43853999999999999</v>
      </c>
      <c r="G959" s="61">
        <v>0.11119999999999999</v>
      </c>
      <c r="H959" s="61">
        <v>1712.4</v>
      </c>
      <c r="I959" s="61">
        <v>43611479.604000002</v>
      </c>
    </row>
    <row r="960" spans="1:9" x14ac:dyDescent="0.25">
      <c r="A960" s="62">
        <v>42998</v>
      </c>
      <c r="B960" s="61" t="s">
        <v>183</v>
      </c>
      <c r="C960" s="61" t="s">
        <v>180</v>
      </c>
      <c r="D960" s="61">
        <v>25.3568</v>
      </c>
      <c r="E960" s="61">
        <v>25.604199999999999</v>
      </c>
      <c r="F960" s="61">
        <v>-0.96625000000000005</v>
      </c>
      <c r="G960" s="61">
        <v>-0.24740000000000001</v>
      </c>
      <c r="H960" s="61">
        <v>1712.4</v>
      </c>
      <c r="I960" s="61">
        <v>43421060.3904</v>
      </c>
    </row>
    <row r="961" spans="1:9" x14ac:dyDescent="0.25">
      <c r="A961" s="62">
        <v>42997</v>
      </c>
      <c r="B961" s="61" t="s">
        <v>183</v>
      </c>
      <c r="C961" s="61" t="s">
        <v>180</v>
      </c>
      <c r="D961" s="61">
        <v>25.604199999999999</v>
      </c>
      <c r="E961" s="61">
        <v>25.356400000000001</v>
      </c>
      <c r="F961" s="61">
        <v>0.97726999999999997</v>
      </c>
      <c r="G961" s="61">
        <v>0.24779999999999999</v>
      </c>
      <c r="H961" s="61">
        <v>1712.4</v>
      </c>
      <c r="I961" s="61">
        <v>43844708.8926</v>
      </c>
    </row>
    <row r="962" spans="1:9" x14ac:dyDescent="0.25">
      <c r="A962" s="62">
        <v>42996</v>
      </c>
      <c r="B962" s="61" t="s">
        <v>183</v>
      </c>
      <c r="C962" s="61" t="s">
        <v>180</v>
      </c>
      <c r="D962" s="61">
        <v>25.356400000000001</v>
      </c>
      <c r="E962" s="61">
        <v>25.8992</v>
      </c>
      <c r="F962" s="61">
        <v>-2.0958199999999998</v>
      </c>
      <c r="G962" s="61">
        <v>-0.54279999999999995</v>
      </c>
      <c r="H962" s="61">
        <v>1712.4</v>
      </c>
      <c r="I962" s="61">
        <v>43420375.429200001</v>
      </c>
    </row>
    <row r="963" spans="1:9" x14ac:dyDescent="0.25">
      <c r="A963" s="62">
        <v>42993</v>
      </c>
      <c r="B963" s="61" t="s">
        <v>183</v>
      </c>
      <c r="C963" s="61" t="s">
        <v>180</v>
      </c>
      <c r="D963" s="61">
        <v>25.8992</v>
      </c>
      <c r="E963" s="61">
        <v>25.999300000000002</v>
      </c>
      <c r="F963" s="61">
        <v>-0.38501000000000002</v>
      </c>
      <c r="G963" s="61">
        <v>-0.10009999999999999</v>
      </c>
      <c r="H963" s="61">
        <v>1712.4</v>
      </c>
      <c r="I963" s="61">
        <v>44349867.777599998</v>
      </c>
    </row>
    <row r="964" spans="1:9" x14ac:dyDescent="0.25">
      <c r="A964" s="62">
        <v>42992</v>
      </c>
      <c r="B964" s="61" t="s">
        <v>183</v>
      </c>
      <c r="C964" s="61" t="s">
        <v>180</v>
      </c>
      <c r="D964" s="61">
        <v>25.999300000000002</v>
      </c>
      <c r="E964" s="61">
        <v>25.865600000000001</v>
      </c>
      <c r="F964" s="61">
        <v>0.51690000000000003</v>
      </c>
      <c r="G964" s="61">
        <v>0.13370000000000001</v>
      </c>
      <c r="H964" s="61">
        <v>1712.4</v>
      </c>
      <c r="I964" s="61">
        <v>44521279.317900002</v>
      </c>
    </row>
    <row r="965" spans="1:9" x14ac:dyDescent="0.25">
      <c r="A965" s="62">
        <v>42991</v>
      </c>
      <c r="B965" s="61" t="s">
        <v>183</v>
      </c>
      <c r="C965" s="61" t="s">
        <v>180</v>
      </c>
      <c r="D965" s="61">
        <v>25.865600000000001</v>
      </c>
      <c r="E965" s="61">
        <v>26.2378</v>
      </c>
      <c r="F965" s="61">
        <v>-1.41856</v>
      </c>
      <c r="G965" s="61">
        <v>-0.37219999999999998</v>
      </c>
      <c r="H965" s="61">
        <v>1712.4</v>
      </c>
      <c r="I965" s="61">
        <v>44292331.036799997</v>
      </c>
    </row>
    <row r="966" spans="1:9" x14ac:dyDescent="0.25">
      <c r="A966" s="62">
        <v>42990</v>
      </c>
      <c r="B966" s="61" t="s">
        <v>183</v>
      </c>
      <c r="C966" s="61" t="s">
        <v>180</v>
      </c>
      <c r="D966" s="61">
        <v>26.2378</v>
      </c>
      <c r="E966" s="61">
        <v>26.605799999999999</v>
      </c>
      <c r="F966" s="61">
        <v>-1.3831599999999999</v>
      </c>
      <c r="G966" s="61">
        <v>-0.36799999999999999</v>
      </c>
      <c r="H966" s="61">
        <v>1712.4</v>
      </c>
      <c r="I966" s="61">
        <v>44929687.433399998</v>
      </c>
    </row>
    <row r="967" spans="1:9" x14ac:dyDescent="0.25">
      <c r="A967" s="62">
        <v>42989</v>
      </c>
      <c r="B967" s="61" t="s">
        <v>183</v>
      </c>
      <c r="C967" s="61" t="s">
        <v>180</v>
      </c>
      <c r="D967" s="61">
        <v>26.605799999999999</v>
      </c>
      <c r="E967" s="61">
        <v>27.087199999999999</v>
      </c>
      <c r="F967" s="61">
        <v>-1.77722</v>
      </c>
      <c r="G967" s="61">
        <v>-0.48139999999999999</v>
      </c>
      <c r="H967" s="61">
        <v>1712.4</v>
      </c>
      <c r="I967" s="61">
        <v>45559851.737400003</v>
      </c>
    </row>
    <row r="968" spans="1:9" x14ac:dyDescent="0.25">
      <c r="A968" s="62">
        <v>42986</v>
      </c>
      <c r="B968" s="61" t="s">
        <v>183</v>
      </c>
      <c r="C968" s="61" t="s">
        <v>180</v>
      </c>
      <c r="D968" s="61">
        <v>27.087199999999999</v>
      </c>
      <c r="E968" s="61">
        <v>26.8552</v>
      </c>
      <c r="F968" s="61">
        <v>0.86389000000000005</v>
      </c>
      <c r="G968" s="61">
        <v>0.23200000000000001</v>
      </c>
      <c r="H968" s="61">
        <v>1712.4</v>
      </c>
      <c r="I968" s="61">
        <v>46384202.541599996</v>
      </c>
    </row>
    <row r="969" spans="1:9" x14ac:dyDescent="0.25">
      <c r="A969" s="62">
        <v>42985</v>
      </c>
      <c r="B969" s="61" t="s">
        <v>183</v>
      </c>
      <c r="C969" s="61" t="s">
        <v>180</v>
      </c>
      <c r="D969" s="61">
        <v>26.8552</v>
      </c>
      <c r="E969" s="61">
        <v>26.8552</v>
      </c>
      <c r="F969" s="61">
        <v>0</v>
      </c>
      <c r="G969" s="61">
        <v>0</v>
      </c>
      <c r="H969" s="61">
        <v>1712.4</v>
      </c>
      <c r="I969" s="61">
        <v>45986925.045599997</v>
      </c>
    </row>
    <row r="970" spans="1:9" x14ac:dyDescent="0.25">
      <c r="A970" s="62">
        <v>42984</v>
      </c>
      <c r="B970" s="61" t="s">
        <v>183</v>
      </c>
      <c r="C970" s="61" t="s">
        <v>180</v>
      </c>
      <c r="D970" s="61">
        <v>26.8552</v>
      </c>
      <c r="E970" s="61">
        <v>26.340699999999998</v>
      </c>
      <c r="F970" s="61">
        <v>1.9532499999999999</v>
      </c>
      <c r="G970" s="61">
        <v>0.51449999999999996</v>
      </c>
      <c r="H970" s="61">
        <v>1712.4</v>
      </c>
      <c r="I970" s="61">
        <v>45986925.045599997</v>
      </c>
    </row>
    <row r="971" spans="1:9" x14ac:dyDescent="0.25">
      <c r="A971" s="62">
        <v>42983</v>
      </c>
      <c r="B971" s="61" t="s">
        <v>183</v>
      </c>
      <c r="C971" s="61" t="s">
        <v>180</v>
      </c>
      <c r="D971" s="61">
        <v>26.340699999999998</v>
      </c>
      <c r="E971" s="61">
        <v>26.189299999999999</v>
      </c>
      <c r="F971" s="61">
        <v>0.57809999999999995</v>
      </c>
      <c r="G971" s="61">
        <v>0.15140000000000001</v>
      </c>
      <c r="H971" s="61">
        <v>1712.4</v>
      </c>
      <c r="I971" s="61">
        <v>45105893.702100001</v>
      </c>
    </row>
    <row r="972" spans="1:9" x14ac:dyDescent="0.25">
      <c r="A972" s="62">
        <v>42979</v>
      </c>
      <c r="B972" s="61" t="s">
        <v>183</v>
      </c>
      <c r="C972" s="61" t="s">
        <v>180</v>
      </c>
      <c r="D972" s="61">
        <v>26.189299999999999</v>
      </c>
      <c r="E972" s="61">
        <v>26.189299999999999</v>
      </c>
      <c r="F972" s="61">
        <v>0</v>
      </c>
      <c r="G972" s="61">
        <v>0</v>
      </c>
      <c r="H972" s="61">
        <v>1712.4</v>
      </c>
      <c r="I972" s="61">
        <v>44846635.887900002</v>
      </c>
    </row>
    <row r="973" spans="1:9" x14ac:dyDescent="0.25">
      <c r="A973" s="62">
        <v>42978</v>
      </c>
      <c r="B973" s="61" t="s">
        <v>183</v>
      </c>
      <c r="C973" s="61" t="s">
        <v>180</v>
      </c>
      <c r="D973" s="61">
        <v>26.189299999999999</v>
      </c>
      <c r="E973" s="61">
        <v>26.513300000000001</v>
      </c>
      <c r="F973" s="61">
        <v>-1.2220299999999999</v>
      </c>
      <c r="G973" s="61">
        <v>-0.32400000000000001</v>
      </c>
      <c r="H973" s="61">
        <v>1687.4</v>
      </c>
      <c r="I973" s="61">
        <v>44191903.387900002</v>
      </c>
    </row>
    <row r="974" spans="1:9" x14ac:dyDescent="0.25">
      <c r="A974" s="62">
        <v>42977</v>
      </c>
      <c r="B974" s="61" t="s">
        <v>183</v>
      </c>
      <c r="C974" s="61" t="s">
        <v>180</v>
      </c>
      <c r="D974" s="61">
        <v>26.513300000000001</v>
      </c>
      <c r="E974" s="61">
        <v>26.428999999999998</v>
      </c>
      <c r="F974" s="61">
        <v>0.31896999999999998</v>
      </c>
      <c r="G974" s="61">
        <v>8.43E-2</v>
      </c>
      <c r="H974" s="61">
        <v>1687.4</v>
      </c>
      <c r="I974" s="61">
        <v>44738621.959899999</v>
      </c>
    </row>
    <row r="975" spans="1:9" x14ac:dyDescent="0.25">
      <c r="A975" s="62">
        <v>42976</v>
      </c>
      <c r="B975" s="61" t="s">
        <v>183</v>
      </c>
      <c r="C975" s="61" t="s">
        <v>180</v>
      </c>
      <c r="D975" s="61">
        <v>26.428999999999998</v>
      </c>
      <c r="E975" s="61">
        <v>26.2776</v>
      </c>
      <c r="F975" s="61">
        <v>0.57616000000000001</v>
      </c>
      <c r="G975" s="61">
        <v>0.15140000000000001</v>
      </c>
      <c r="H975" s="61">
        <v>1687.4</v>
      </c>
      <c r="I975" s="61">
        <v>44596373.887000002</v>
      </c>
    </row>
    <row r="976" spans="1:9" x14ac:dyDescent="0.25">
      <c r="A976" s="62">
        <v>42975</v>
      </c>
      <c r="B976" s="61" t="s">
        <v>183</v>
      </c>
      <c r="C976" s="61" t="s">
        <v>180</v>
      </c>
      <c r="D976" s="61">
        <v>26.2776</v>
      </c>
      <c r="E976" s="61">
        <v>26.404800000000002</v>
      </c>
      <c r="F976" s="61">
        <v>-0.48172999999999999</v>
      </c>
      <c r="G976" s="61">
        <v>-0.12720000000000001</v>
      </c>
      <c r="H976" s="61">
        <v>1687.4</v>
      </c>
      <c r="I976" s="61">
        <v>44340901.072800003</v>
      </c>
    </row>
    <row r="977" spans="1:9" x14ac:dyDescent="0.25">
      <c r="A977" s="62">
        <v>42972</v>
      </c>
      <c r="B977" s="61" t="s">
        <v>183</v>
      </c>
      <c r="C977" s="61" t="s">
        <v>180</v>
      </c>
      <c r="D977" s="61">
        <v>26.404800000000002</v>
      </c>
      <c r="E977" s="61">
        <v>26.4954</v>
      </c>
      <c r="F977" s="61">
        <v>-0.34194999999999998</v>
      </c>
      <c r="G977" s="61">
        <v>-9.06E-2</v>
      </c>
      <c r="H977" s="61">
        <v>1687.4</v>
      </c>
      <c r="I977" s="61">
        <v>44555538.734399997</v>
      </c>
    </row>
    <row r="978" spans="1:9" x14ac:dyDescent="0.25">
      <c r="A978" s="62">
        <v>42971</v>
      </c>
      <c r="B978" s="61" t="s">
        <v>183</v>
      </c>
      <c r="C978" s="61" t="s">
        <v>180</v>
      </c>
      <c r="D978" s="61">
        <v>26.4954</v>
      </c>
      <c r="E978" s="61">
        <v>26.5946</v>
      </c>
      <c r="F978" s="61">
        <v>-0.37301000000000001</v>
      </c>
      <c r="G978" s="61">
        <v>-9.9199999999999997E-2</v>
      </c>
      <c r="H978" s="61">
        <v>1662.4</v>
      </c>
      <c r="I978" s="61">
        <v>44046032.446199998</v>
      </c>
    </row>
    <row r="979" spans="1:9" x14ac:dyDescent="0.25">
      <c r="A979" s="62">
        <v>42970</v>
      </c>
      <c r="B979" s="61" t="s">
        <v>183</v>
      </c>
      <c r="C979" s="61" t="s">
        <v>180</v>
      </c>
      <c r="D979" s="61">
        <v>26.5946</v>
      </c>
      <c r="E979" s="61">
        <v>25.989000000000001</v>
      </c>
      <c r="F979" s="61">
        <v>2.3302200000000002</v>
      </c>
      <c r="G979" s="61">
        <v>0.60560000000000003</v>
      </c>
      <c r="H979" s="61">
        <v>1662.4</v>
      </c>
      <c r="I979" s="61">
        <v>44210942.823799998</v>
      </c>
    </row>
    <row r="980" spans="1:9" x14ac:dyDescent="0.25">
      <c r="A980" s="62">
        <v>42969</v>
      </c>
      <c r="B980" s="61" t="s">
        <v>183</v>
      </c>
      <c r="C980" s="61" t="s">
        <v>180</v>
      </c>
      <c r="D980" s="61">
        <v>25.989000000000001</v>
      </c>
      <c r="E980" s="61">
        <v>26.9452</v>
      </c>
      <c r="F980" s="61">
        <v>-3.5486800000000001</v>
      </c>
      <c r="G980" s="61">
        <v>-0.95620000000000005</v>
      </c>
      <c r="H980" s="61">
        <v>1662.4</v>
      </c>
      <c r="I980" s="61">
        <v>43204191.567000002</v>
      </c>
    </row>
    <row r="981" spans="1:9" x14ac:dyDescent="0.25">
      <c r="A981" s="62">
        <v>42968</v>
      </c>
      <c r="B981" s="61" t="s">
        <v>183</v>
      </c>
      <c r="C981" s="61" t="s">
        <v>180</v>
      </c>
      <c r="D981" s="61">
        <v>26.9452</v>
      </c>
      <c r="E981" s="61">
        <v>27.478400000000001</v>
      </c>
      <c r="F981" s="61">
        <v>-1.9404300000000001</v>
      </c>
      <c r="G981" s="61">
        <v>-0.53320000000000001</v>
      </c>
      <c r="H981" s="61">
        <v>1662.4</v>
      </c>
      <c r="I981" s="61">
        <v>44793781.3156</v>
      </c>
    </row>
    <row r="982" spans="1:9" x14ac:dyDescent="0.25">
      <c r="A982" s="62">
        <v>42965</v>
      </c>
      <c r="B982" s="61" t="s">
        <v>183</v>
      </c>
      <c r="C982" s="61" t="s">
        <v>180</v>
      </c>
      <c r="D982" s="61">
        <v>27.478400000000001</v>
      </c>
      <c r="E982" s="61">
        <v>27.224599999999999</v>
      </c>
      <c r="F982" s="61">
        <v>0.93225000000000002</v>
      </c>
      <c r="G982" s="61">
        <v>0.25380000000000003</v>
      </c>
      <c r="H982" s="61">
        <v>1662.4</v>
      </c>
      <c r="I982" s="61">
        <v>45680174.595200002</v>
      </c>
    </row>
    <row r="983" spans="1:9" x14ac:dyDescent="0.25">
      <c r="A983" s="62">
        <v>42964</v>
      </c>
      <c r="B983" s="61" t="s">
        <v>183</v>
      </c>
      <c r="C983" s="61" t="s">
        <v>180</v>
      </c>
      <c r="D983" s="61">
        <v>27.224599999999999</v>
      </c>
      <c r="E983" s="61">
        <v>26.1465</v>
      </c>
      <c r="F983" s="61">
        <v>4.12331</v>
      </c>
      <c r="G983" s="61">
        <v>1.0781000000000001</v>
      </c>
      <c r="H983" s="61">
        <v>1662.4</v>
      </c>
      <c r="I983" s="61">
        <v>45258256.713799998</v>
      </c>
    </row>
    <row r="984" spans="1:9" x14ac:dyDescent="0.25">
      <c r="A984" s="62">
        <v>42963</v>
      </c>
      <c r="B984" s="61" t="s">
        <v>183</v>
      </c>
      <c r="C984" s="61" t="s">
        <v>180</v>
      </c>
      <c r="D984" s="61">
        <v>26.1465</v>
      </c>
      <c r="E984" s="61">
        <v>26.4039</v>
      </c>
      <c r="F984" s="61">
        <v>-0.97485999999999995</v>
      </c>
      <c r="G984" s="61">
        <v>-0.25740000000000002</v>
      </c>
      <c r="H984" s="61">
        <v>1662.4</v>
      </c>
      <c r="I984" s="61">
        <v>43466020.039499998</v>
      </c>
    </row>
    <row r="985" spans="1:9" x14ac:dyDescent="0.25">
      <c r="A985" s="62">
        <v>42962</v>
      </c>
      <c r="B985" s="61" t="s">
        <v>183</v>
      </c>
      <c r="C985" s="61" t="s">
        <v>180</v>
      </c>
      <c r="D985" s="61">
        <v>26.4039</v>
      </c>
      <c r="E985" s="61">
        <v>26.232600000000001</v>
      </c>
      <c r="F985" s="61">
        <v>0.65300000000000002</v>
      </c>
      <c r="G985" s="61">
        <v>0.17130000000000001</v>
      </c>
      <c r="H985" s="61">
        <v>1662.4</v>
      </c>
      <c r="I985" s="61">
        <v>43893922.571699999</v>
      </c>
    </row>
    <row r="986" spans="1:9" x14ac:dyDescent="0.25">
      <c r="A986" s="62">
        <v>42961</v>
      </c>
      <c r="B986" s="61" t="s">
        <v>183</v>
      </c>
      <c r="C986" s="61" t="s">
        <v>180</v>
      </c>
      <c r="D986" s="61">
        <v>26.232600000000001</v>
      </c>
      <c r="E986" s="61">
        <v>28.227499999999999</v>
      </c>
      <c r="F986" s="61">
        <v>-7.0672199999999998</v>
      </c>
      <c r="G986" s="61">
        <v>-1.9948999999999999</v>
      </c>
      <c r="H986" s="61">
        <v>1462.4</v>
      </c>
      <c r="I986" s="61">
        <v>38362632.937799998</v>
      </c>
    </row>
    <row r="987" spans="1:9" x14ac:dyDescent="0.25">
      <c r="A987" s="62">
        <v>42958</v>
      </c>
      <c r="B987" s="61" t="s">
        <v>183</v>
      </c>
      <c r="C987" s="61" t="s">
        <v>180</v>
      </c>
      <c r="D987" s="61">
        <v>28.227499999999999</v>
      </c>
      <c r="E987" s="61">
        <v>27.808299999999999</v>
      </c>
      <c r="F987" s="61">
        <v>1.50746</v>
      </c>
      <c r="G987" s="61">
        <v>0.41920000000000002</v>
      </c>
      <c r="H987" s="61">
        <v>1462.4</v>
      </c>
      <c r="I987" s="61">
        <v>41279980.682499997</v>
      </c>
    </row>
    <row r="988" spans="1:9" x14ac:dyDescent="0.25">
      <c r="A988" s="62">
        <v>42957</v>
      </c>
      <c r="B988" s="61" t="s">
        <v>183</v>
      </c>
      <c r="C988" s="61" t="s">
        <v>180</v>
      </c>
      <c r="D988" s="61">
        <v>27.808299999999999</v>
      </c>
      <c r="E988" s="61">
        <v>26.2376</v>
      </c>
      <c r="F988" s="61">
        <v>5.9864499999999996</v>
      </c>
      <c r="G988" s="61">
        <v>1.5707</v>
      </c>
      <c r="H988" s="61">
        <v>1437.4</v>
      </c>
      <c r="I988" s="61">
        <v>39971733.844899997</v>
      </c>
    </row>
    <row r="989" spans="1:9" x14ac:dyDescent="0.25">
      <c r="A989" s="62">
        <v>42956</v>
      </c>
      <c r="B989" s="61" t="s">
        <v>183</v>
      </c>
      <c r="C989" s="61" t="s">
        <v>180</v>
      </c>
      <c r="D989" s="61">
        <v>26.2376</v>
      </c>
      <c r="E989" s="61">
        <v>26.0289</v>
      </c>
      <c r="F989" s="61">
        <v>0.80179999999999996</v>
      </c>
      <c r="G989" s="61">
        <v>0.2087</v>
      </c>
      <c r="H989" s="61">
        <v>1187.4000000000001</v>
      </c>
      <c r="I989" s="61">
        <v>31154604.952799998</v>
      </c>
    </row>
    <row r="990" spans="1:9" x14ac:dyDescent="0.25">
      <c r="A990" s="62">
        <v>42955</v>
      </c>
      <c r="B990" s="61" t="s">
        <v>183</v>
      </c>
      <c r="C990" s="61" t="s">
        <v>180</v>
      </c>
      <c r="D990" s="61">
        <v>26.0289</v>
      </c>
      <c r="E990" s="61">
        <v>25.5306</v>
      </c>
      <c r="F990" s="61">
        <v>1.9517800000000001</v>
      </c>
      <c r="G990" s="61">
        <v>0.49830000000000002</v>
      </c>
      <c r="H990" s="61">
        <v>1137.4000000000001</v>
      </c>
      <c r="I990" s="61">
        <v>29605348.946699999</v>
      </c>
    </row>
    <row r="991" spans="1:9" x14ac:dyDescent="0.25">
      <c r="A991" s="62">
        <v>42954</v>
      </c>
      <c r="B991" s="61" t="s">
        <v>183</v>
      </c>
      <c r="C991" s="61" t="s">
        <v>180</v>
      </c>
      <c r="D991" s="61">
        <v>25.5306</v>
      </c>
      <c r="E991" s="61">
        <v>25.680499999999999</v>
      </c>
      <c r="F991" s="61">
        <v>-0.58370999999999995</v>
      </c>
      <c r="G991" s="61">
        <v>-0.14990000000000001</v>
      </c>
      <c r="H991" s="61">
        <v>1112.4000000000001</v>
      </c>
      <c r="I991" s="61">
        <v>28400316.031800002</v>
      </c>
    </row>
    <row r="992" spans="1:9" x14ac:dyDescent="0.25">
      <c r="A992" s="62">
        <v>42951</v>
      </c>
      <c r="B992" s="61" t="s">
        <v>183</v>
      </c>
      <c r="C992" s="61" t="s">
        <v>180</v>
      </c>
      <c r="D992" s="61">
        <v>25.680499999999999</v>
      </c>
      <c r="E992" s="61">
        <v>25.4375</v>
      </c>
      <c r="F992" s="61">
        <v>0.95528000000000002</v>
      </c>
      <c r="G992" s="61">
        <v>0.24299999999999999</v>
      </c>
      <c r="H992" s="61">
        <v>1112.4000000000001</v>
      </c>
      <c r="I992" s="61">
        <v>28567065.241500001</v>
      </c>
    </row>
    <row r="993" spans="1:9" x14ac:dyDescent="0.25">
      <c r="A993" s="62">
        <v>42950</v>
      </c>
      <c r="B993" s="61" t="s">
        <v>183</v>
      </c>
      <c r="C993" s="61" t="s">
        <v>180</v>
      </c>
      <c r="D993" s="61">
        <v>25.4375</v>
      </c>
      <c r="E993" s="61">
        <v>25.192599999999999</v>
      </c>
      <c r="F993" s="61">
        <v>0.97211000000000003</v>
      </c>
      <c r="G993" s="61">
        <v>0.24490000000000001</v>
      </c>
      <c r="H993" s="61">
        <v>1112.4000000000001</v>
      </c>
      <c r="I993" s="61">
        <v>28296751.3125</v>
      </c>
    </row>
    <row r="994" spans="1:9" x14ac:dyDescent="0.25">
      <c r="A994" s="62">
        <v>42949</v>
      </c>
      <c r="B994" s="61" t="s">
        <v>183</v>
      </c>
      <c r="C994" s="61" t="s">
        <v>180</v>
      </c>
      <c r="D994" s="61">
        <v>25.192599999999999</v>
      </c>
      <c r="E994" s="61">
        <v>24.915400000000002</v>
      </c>
      <c r="F994" s="61">
        <v>1.11256</v>
      </c>
      <c r="G994" s="61">
        <v>0.2772</v>
      </c>
      <c r="H994" s="61">
        <v>1112.4000000000001</v>
      </c>
      <c r="I994" s="61">
        <v>28024323.8178</v>
      </c>
    </row>
    <row r="995" spans="1:9" x14ac:dyDescent="0.25">
      <c r="A995" s="62">
        <v>42948</v>
      </c>
      <c r="B995" s="61" t="s">
        <v>183</v>
      </c>
      <c r="C995" s="61" t="s">
        <v>180</v>
      </c>
      <c r="D995" s="61">
        <v>24.915400000000002</v>
      </c>
      <c r="E995" s="61">
        <v>25.2194</v>
      </c>
      <c r="F995" s="61">
        <v>-1.2054199999999999</v>
      </c>
      <c r="G995" s="61">
        <v>-0.30399999999999999</v>
      </c>
      <c r="H995" s="61">
        <v>1112.4000000000001</v>
      </c>
      <c r="I995" s="61">
        <v>27715965.7062</v>
      </c>
    </row>
    <row r="996" spans="1:9" x14ac:dyDescent="0.25">
      <c r="A996" s="62">
        <v>42947</v>
      </c>
      <c r="B996" s="61" t="s">
        <v>183</v>
      </c>
      <c r="C996" s="61" t="s">
        <v>180</v>
      </c>
      <c r="D996" s="61">
        <v>25.2194</v>
      </c>
      <c r="E996" s="61">
        <v>25.4297</v>
      </c>
      <c r="F996" s="61">
        <v>-0.82699</v>
      </c>
      <c r="G996" s="61">
        <v>-0.21029999999999999</v>
      </c>
      <c r="H996" s="61">
        <v>1112.4000000000001</v>
      </c>
      <c r="I996" s="61">
        <v>28054136.218199998</v>
      </c>
    </row>
    <row r="997" spans="1:9" x14ac:dyDescent="0.25">
      <c r="A997" s="62">
        <v>42944</v>
      </c>
      <c r="B997" s="61" t="s">
        <v>183</v>
      </c>
      <c r="C997" s="61" t="s">
        <v>180</v>
      </c>
      <c r="D997" s="61">
        <v>25.4297</v>
      </c>
      <c r="E997" s="61">
        <v>25.415199999999999</v>
      </c>
      <c r="F997" s="61">
        <v>5.7049999999999997E-2</v>
      </c>
      <c r="G997" s="61">
        <v>1.4500000000000001E-2</v>
      </c>
      <c r="H997" s="61">
        <v>1112.4000000000001</v>
      </c>
      <c r="I997" s="61">
        <v>28288074.5691</v>
      </c>
    </row>
    <row r="998" spans="1:9" x14ac:dyDescent="0.25">
      <c r="A998" s="62">
        <v>42943</v>
      </c>
      <c r="B998" s="61" t="s">
        <v>183</v>
      </c>
      <c r="C998" s="61" t="s">
        <v>180</v>
      </c>
      <c r="D998" s="61">
        <v>25.415199999999999</v>
      </c>
      <c r="E998" s="61">
        <v>25.614000000000001</v>
      </c>
      <c r="F998" s="61">
        <v>-0.77614000000000005</v>
      </c>
      <c r="G998" s="61">
        <v>-0.1988</v>
      </c>
      <c r="H998" s="61">
        <v>1112.4000000000001</v>
      </c>
      <c r="I998" s="61">
        <v>28271944.7256</v>
      </c>
    </row>
    <row r="999" spans="1:9" x14ac:dyDescent="0.25">
      <c r="A999" s="62">
        <v>42942</v>
      </c>
      <c r="B999" s="61" t="s">
        <v>183</v>
      </c>
      <c r="C999" s="61" t="s">
        <v>180</v>
      </c>
      <c r="D999" s="61">
        <v>25.614000000000001</v>
      </c>
      <c r="E999" s="61">
        <v>25.7166</v>
      </c>
      <c r="F999" s="61">
        <v>-0.39895999999999998</v>
      </c>
      <c r="G999" s="61">
        <v>-0.1026</v>
      </c>
      <c r="H999" s="61">
        <v>1112.4000000000001</v>
      </c>
      <c r="I999" s="61">
        <v>28493090.442000002</v>
      </c>
    </row>
    <row r="1000" spans="1:9" x14ac:dyDescent="0.25">
      <c r="A1000" s="62">
        <v>42941</v>
      </c>
      <c r="B1000" s="61" t="s">
        <v>183</v>
      </c>
      <c r="C1000" s="61" t="s">
        <v>180</v>
      </c>
      <c r="D1000" s="61">
        <v>25.7166</v>
      </c>
      <c r="E1000" s="61">
        <v>25.7135</v>
      </c>
      <c r="F1000" s="61">
        <v>1.206E-2</v>
      </c>
      <c r="G1000" s="61">
        <v>3.0999999999999999E-3</v>
      </c>
      <c r="H1000" s="61">
        <v>1112.4000000000001</v>
      </c>
      <c r="I1000" s="61">
        <v>28607222.989799999</v>
      </c>
    </row>
    <row r="1001" spans="1:9" x14ac:dyDescent="0.25">
      <c r="A1001" s="62">
        <v>42940</v>
      </c>
      <c r="B1001" s="61" t="s">
        <v>183</v>
      </c>
      <c r="C1001" s="61" t="s">
        <v>180</v>
      </c>
      <c r="D1001" s="61">
        <v>25.7135</v>
      </c>
      <c r="E1001" s="61">
        <v>26.012699999999999</v>
      </c>
      <c r="F1001" s="61">
        <v>-1.15021</v>
      </c>
      <c r="G1001" s="61">
        <v>-0.29920000000000002</v>
      </c>
      <c r="H1001" s="61">
        <v>1112.4000000000001</v>
      </c>
      <c r="I1001" s="61">
        <v>28603774.5405</v>
      </c>
    </row>
    <row r="1002" spans="1:9" x14ac:dyDescent="0.25">
      <c r="A1002" s="62">
        <v>42937</v>
      </c>
      <c r="B1002" s="61" t="s">
        <v>183</v>
      </c>
      <c r="C1002" s="61" t="s">
        <v>180</v>
      </c>
      <c r="D1002" s="61">
        <v>26.012699999999999</v>
      </c>
      <c r="E1002" s="61">
        <v>26.1191</v>
      </c>
      <c r="F1002" s="61">
        <v>-0.40736</v>
      </c>
      <c r="G1002" s="61">
        <v>-0.10639999999999999</v>
      </c>
      <c r="H1002" s="61">
        <v>1112.4000000000001</v>
      </c>
      <c r="I1002" s="61">
        <v>28936605.518100001</v>
      </c>
    </row>
    <row r="1003" spans="1:9" x14ac:dyDescent="0.25">
      <c r="A1003" s="62">
        <v>42936</v>
      </c>
      <c r="B1003" s="61" t="s">
        <v>183</v>
      </c>
      <c r="C1003" s="61" t="s">
        <v>180</v>
      </c>
      <c r="D1003" s="61">
        <v>26.1191</v>
      </c>
      <c r="E1003" s="61">
        <v>26.207899999999999</v>
      </c>
      <c r="F1003" s="61">
        <v>-0.33883000000000002</v>
      </c>
      <c r="G1003" s="61">
        <v>-8.8800000000000004E-2</v>
      </c>
      <c r="H1003" s="61">
        <v>1112.4000000000001</v>
      </c>
      <c r="I1003" s="61">
        <v>29054965.197299998</v>
      </c>
    </row>
    <row r="1004" spans="1:9" x14ac:dyDescent="0.25">
      <c r="A1004" s="62">
        <v>42935</v>
      </c>
      <c r="B1004" s="61" t="s">
        <v>183</v>
      </c>
      <c r="C1004" s="61" t="s">
        <v>180</v>
      </c>
      <c r="D1004" s="61">
        <v>26.207899999999999</v>
      </c>
      <c r="E1004" s="61">
        <v>26.267299999999999</v>
      </c>
      <c r="F1004" s="61">
        <v>-0.22614000000000001</v>
      </c>
      <c r="G1004" s="61">
        <v>-5.9400000000000001E-2</v>
      </c>
      <c r="H1004" s="61">
        <v>1112.4000000000001</v>
      </c>
      <c r="I1004" s="61">
        <v>29153746.583700001</v>
      </c>
    </row>
    <row r="1005" spans="1:9" x14ac:dyDescent="0.25">
      <c r="A1005" s="62">
        <v>42934</v>
      </c>
      <c r="B1005" s="61" t="s">
        <v>183</v>
      </c>
      <c r="C1005" s="61" t="s">
        <v>180</v>
      </c>
      <c r="D1005" s="61">
        <v>26.267299999999999</v>
      </c>
      <c r="E1005" s="61">
        <v>26.150099999999998</v>
      </c>
      <c r="F1005" s="61">
        <v>0.44818000000000002</v>
      </c>
      <c r="G1005" s="61">
        <v>0.1172</v>
      </c>
      <c r="H1005" s="61">
        <v>1112.4000000000001</v>
      </c>
      <c r="I1005" s="61">
        <v>29219823.321899999</v>
      </c>
    </row>
    <row r="1006" spans="1:9" x14ac:dyDescent="0.25">
      <c r="A1006" s="62">
        <v>42933</v>
      </c>
      <c r="B1006" s="61" t="s">
        <v>183</v>
      </c>
      <c r="C1006" s="61" t="s">
        <v>180</v>
      </c>
      <c r="D1006" s="61">
        <v>26.150099999999998</v>
      </c>
      <c r="E1006" s="61">
        <v>26.1952</v>
      </c>
      <c r="F1006" s="61">
        <v>-0.17216999999999999</v>
      </c>
      <c r="G1006" s="61">
        <v>-4.5100000000000001E-2</v>
      </c>
      <c r="H1006" s="61">
        <v>1112.4000000000001</v>
      </c>
      <c r="I1006" s="61">
        <v>29089449.690299999</v>
      </c>
    </row>
    <row r="1007" spans="1:9" x14ac:dyDescent="0.25">
      <c r="A1007" s="62">
        <v>42930</v>
      </c>
      <c r="B1007" s="61" t="s">
        <v>183</v>
      </c>
      <c r="C1007" s="61" t="s">
        <v>180</v>
      </c>
      <c r="D1007" s="61">
        <v>26.1952</v>
      </c>
      <c r="E1007" s="61">
        <v>26.805900000000001</v>
      </c>
      <c r="F1007" s="61">
        <v>-2.2782300000000002</v>
      </c>
      <c r="G1007" s="61">
        <v>-0.61070000000000002</v>
      </c>
      <c r="H1007" s="61">
        <v>1112.4000000000001</v>
      </c>
      <c r="I1007" s="61">
        <v>29139619.0656</v>
      </c>
    </row>
    <row r="1008" spans="1:9" x14ac:dyDescent="0.25">
      <c r="A1008" s="62">
        <v>42929</v>
      </c>
      <c r="B1008" s="61" t="s">
        <v>183</v>
      </c>
      <c r="C1008" s="61" t="s">
        <v>180</v>
      </c>
      <c r="D1008" s="61">
        <v>26.805900000000001</v>
      </c>
      <c r="E1008" s="61">
        <v>26.902100000000001</v>
      </c>
      <c r="F1008" s="61">
        <v>-0.35759000000000002</v>
      </c>
      <c r="G1008" s="61">
        <v>-9.6199999999999994E-2</v>
      </c>
      <c r="H1008" s="61">
        <v>1112.4000000000001</v>
      </c>
      <c r="I1008" s="61">
        <v>29818963.5777</v>
      </c>
    </row>
    <row r="1009" spans="1:9" x14ac:dyDescent="0.25">
      <c r="A1009" s="62">
        <v>42928</v>
      </c>
      <c r="B1009" s="61" t="s">
        <v>183</v>
      </c>
      <c r="C1009" s="61" t="s">
        <v>180</v>
      </c>
      <c r="D1009" s="61">
        <v>26.902100000000001</v>
      </c>
      <c r="E1009" s="61">
        <v>27.261399999999998</v>
      </c>
      <c r="F1009" s="61">
        <v>-1.3179799999999999</v>
      </c>
      <c r="G1009" s="61">
        <v>-0.35930000000000001</v>
      </c>
      <c r="H1009" s="61">
        <v>1112.4000000000001</v>
      </c>
      <c r="I1009" s="61">
        <v>29925976.746300001</v>
      </c>
    </row>
    <row r="1010" spans="1:9" x14ac:dyDescent="0.25">
      <c r="A1010" s="62">
        <v>42927</v>
      </c>
      <c r="B1010" s="61" t="s">
        <v>183</v>
      </c>
      <c r="C1010" s="61" t="s">
        <v>180</v>
      </c>
      <c r="D1010" s="61">
        <v>27.261399999999998</v>
      </c>
      <c r="E1010" s="61">
        <v>27.5318</v>
      </c>
      <c r="F1010" s="61">
        <v>-0.98214000000000001</v>
      </c>
      <c r="G1010" s="61">
        <v>-0.27039999999999997</v>
      </c>
      <c r="H1010" s="61">
        <v>1112.4000000000001</v>
      </c>
      <c r="I1010" s="61">
        <v>30325663.144200001</v>
      </c>
    </row>
    <row r="1011" spans="1:9" x14ac:dyDescent="0.25">
      <c r="A1011" s="62">
        <v>42926</v>
      </c>
      <c r="B1011" s="61" t="s">
        <v>183</v>
      </c>
      <c r="C1011" s="61" t="s">
        <v>180</v>
      </c>
      <c r="D1011" s="61">
        <v>27.5318</v>
      </c>
      <c r="E1011" s="61">
        <v>28.054600000000001</v>
      </c>
      <c r="F1011" s="61">
        <v>-1.86351</v>
      </c>
      <c r="G1011" s="61">
        <v>-0.52280000000000004</v>
      </c>
      <c r="H1011" s="61">
        <v>1112.4000000000001</v>
      </c>
      <c r="I1011" s="61">
        <v>30626456.915399998</v>
      </c>
    </row>
    <row r="1012" spans="1:9" x14ac:dyDescent="0.25">
      <c r="A1012" s="62">
        <v>42923</v>
      </c>
      <c r="B1012" s="61" t="s">
        <v>183</v>
      </c>
      <c r="C1012" s="61" t="s">
        <v>180</v>
      </c>
      <c r="D1012" s="61">
        <v>28.054600000000001</v>
      </c>
      <c r="E1012" s="61">
        <v>28.127700000000001</v>
      </c>
      <c r="F1012" s="61">
        <v>-0.25989000000000001</v>
      </c>
      <c r="G1012" s="61">
        <v>-7.3099999999999998E-2</v>
      </c>
      <c r="H1012" s="61">
        <v>1112.4000000000001</v>
      </c>
      <c r="I1012" s="61">
        <v>31208021.2038</v>
      </c>
    </row>
    <row r="1013" spans="1:9" x14ac:dyDescent="0.25">
      <c r="A1013" s="62">
        <v>42922</v>
      </c>
      <c r="B1013" s="61" t="s">
        <v>183</v>
      </c>
      <c r="C1013" s="61" t="s">
        <v>180</v>
      </c>
      <c r="D1013" s="61">
        <v>28.127700000000001</v>
      </c>
      <c r="E1013" s="61">
        <v>27.6907</v>
      </c>
      <c r="F1013" s="61">
        <v>1.5781499999999999</v>
      </c>
      <c r="G1013" s="61">
        <v>0.437</v>
      </c>
      <c r="H1013" s="61">
        <v>1112.4000000000001</v>
      </c>
      <c r="I1013" s="61">
        <v>31289337.8631</v>
      </c>
    </row>
    <row r="1014" spans="1:9" x14ac:dyDescent="0.25">
      <c r="A1014" s="62">
        <v>42921</v>
      </c>
      <c r="B1014" s="61" t="s">
        <v>183</v>
      </c>
      <c r="C1014" s="61" t="s">
        <v>180</v>
      </c>
      <c r="D1014" s="61">
        <v>27.6907</v>
      </c>
      <c r="E1014" s="61">
        <v>27.742599999999999</v>
      </c>
      <c r="F1014" s="61">
        <v>-0.18708</v>
      </c>
      <c r="G1014" s="61">
        <v>-5.1900000000000002E-2</v>
      </c>
      <c r="H1014" s="61">
        <v>1112.4000000000001</v>
      </c>
      <c r="I1014" s="61">
        <v>30803217.752099998</v>
      </c>
    </row>
    <row r="1015" spans="1:9" x14ac:dyDescent="0.25">
      <c r="A1015" s="62">
        <v>42919</v>
      </c>
      <c r="B1015" s="61" t="s">
        <v>183</v>
      </c>
      <c r="C1015" s="61" t="s">
        <v>180</v>
      </c>
      <c r="D1015" s="61">
        <v>27.742599999999999</v>
      </c>
      <c r="E1015" s="61">
        <v>27.4635</v>
      </c>
      <c r="F1015" s="61">
        <v>1.0162599999999999</v>
      </c>
      <c r="G1015" s="61">
        <v>0.27910000000000001</v>
      </c>
      <c r="H1015" s="61">
        <v>1112.4000000000001</v>
      </c>
      <c r="I1015" s="61">
        <v>30860951.467799999</v>
      </c>
    </row>
    <row r="1016" spans="1:9" x14ac:dyDescent="0.25">
      <c r="A1016" s="62">
        <v>42916</v>
      </c>
      <c r="B1016" s="61" t="s">
        <v>183</v>
      </c>
      <c r="C1016" s="61" t="s">
        <v>180</v>
      </c>
      <c r="D1016" s="61">
        <v>27.4635</v>
      </c>
      <c r="E1016" s="61">
        <v>27.383700000000001</v>
      </c>
      <c r="F1016" s="61">
        <v>0.29141</v>
      </c>
      <c r="G1016" s="61">
        <v>7.9799999999999996E-2</v>
      </c>
      <c r="H1016" s="61">
        <v>1112.4000000000001</v>
      </c>
      <c r="I1016" s="61">
        <v>30550479.7905</v>
      </c>
    </row>
    <row r="1017" spans="1:9" x14ac:dyDescent="0.25">
      <c r="A1017" s="62">
        <v>42915</v>
      </c>
      <c r="B1017" s="61" t="s">
        <v>183</v>
      </c>
      <c r="C1017" s="61" t="s">
        <v>180</v>
      </c>
      <c r="D1017" s="61">
        <v>27.383700000000001</v>
      </c>
      <c r="E1017" s="61">
        <v>27.302</v>
      </c>
      <c r="F1017" s="61">
        <v>0.29925000000000002</v>
      </c>
      <c r="G1017" s="61">
        <v>8.1699999999999995E-2</v>
      </c>
      <c r="H1017" s="61">
        <v>1112.4000000000001</v>
      </c>
      <c r="I1017" s="61">
        <v>30461710.031100001</v>
      </c>
    </row>
    <row r="1018" spans="1:9" x14ac:dyDescent="0.25">
      <c r="A1018" s="62">
        <v>42914</v>
      </c>
      <c r="B1018" s="61" t="s">
        <v>183</v>
      </c>
      <c r="C1018" s="61" t="s">
        <v>180</v>
      </c>
      <c r="D1018" s="61">
        <v>27.302</v>
      </c>
      <c r="E1018" s="61">
        <v>27.4162</v>
      </c>
      <c r="F1018" s="61">
        <v>-0.41654000000000002</v>
      </c>
      <c r="G1018" s="61">
        <v>-0.1142</v>
      </c>
      <c r="H1018" s="61">
        <v>1112.4000000000001</v>
      </c>
      <c r="I1018" s="61">
        <v>30370826.706</v>
      </c>
    </row>
    <row r="1019" spans="1:9" x14ac:dyDescent="0.25">
      <c r="A1019" s="62">
        <v>42913</v>
      </c>
      <c r="B1019" s="61" t="s">
        <v>183</v>
      </c>
      <c r="C1019" s="61" t="s">
        <v>180</v>
      </c>
      <c r="D1019" s="61">
        <v>27.4162</v>
      </c>
      <c r="E1019" s="61">
        <v>27.319800000000001</v>
      </c>
      <c r="F1019" s="61">
        <v>0.35286000000000001</v>
      </c>
      <c r="G1019" s="61">
        <v>9.64E-2</v>
      </c>
      <c r="H1019" s="61">
        <v>1112.4000000000001</v>
      </c>
      <c r="I1019" s="61">
        <v>30497863.128600001</v>
      </c>
    </row>
    <row r="1020" spans="1:9" x14ac:dyDescent="0.25">
      <c r="A1020" s="62">
        <v>42912</v>
      </c>
      <c r="B1020" s="61" t="s">
        <v>183</v>
      </c>
      <c r="C1020" s="61" t="s">
        <v>180</v>
      </c>
      <c r="D1020" s="61">
        <v>27.319800000000001</v>
      </c>
      <c r="E1020" s="61">
        <v>27.808700000000002</v>
      </c>
      <c r="F1020" s="61">
        <v>-1.7580800000000001</v>
      </c>
      <c r="G1020" s="61">
        <v>-0.4889</v>
      </c>
      <c r="H1020" s="61">
        <v>1112.4000000000001</v>
      </c>
      <c r="I1020" s="61">
        <v>30390627.479400001</v>
      </c>
    </row>
    <row r="1021" spans="1:9" x14ac:dyDescent="0.25">
      <c r="A1021" s="62">
        <v>42909</v>
      </c>
      <c r="B1021" s="61" t="s">
        <v>183</v>
      </c>
      <c r="C1021" s="61" t="s">
        <v>180</v>
      </c>
      <c r="D1021" s="61">
        <v>27.808700000000002</v>
      </c>
      <c r="E1021" s="61">
        <v>27.930099999999999</v>
      </c>
      <c r="F1021" s="61">
        <v>-0.43465999999999999</v>
      </c>
      <c r="G1021" s="61">
        <v>-0.12139999999999999</v>
      </c>
      <c r="H1021" s="61">
        <v>1112.4000000000001</v>
      </c>
      <c r="I1021" s="61">
        <v>30934481.3061</v>
      </c>
    </row>
    <row r="1022" spans="1:9" x14ac:dyDescent="0.25">
      <c r="A1022" s="62">
        <v>42908</v>
      </c>
      <c r="B1022" s="61" t="s">
        <v>183</v>
      </c>
      <c r="C1022" s="61" t="s">
        <v>180</v>
      </c>
      <c r="D1022" s="61">
        <v>27.930099999999999</v>
      </c>
      <c r="E1022" s="61">
        <v>27.961099999999998</v>
      </c>
      <c r="F1022" s="61">
        <v>-0.11087</v>
      </c>
      <c r="G1022" s="61">
        <v>-3.1E-2</v>
      </c>
      <c r="H1022" s="61">
        <v>1087.4000000000001</v>
      </c>
      <c r="I1022" s="61">
        <v>30371274.530299999</v>
      </c>
    </row>
    <row r="1023" spans="1:9" x14ac:dyDescent="0.25">
      <c r="A1023" s="62">
        <v>42907</v>
      </c>
      <c r="B1023" s="61" t="s">
        <v>183</v>
      </c>
      <c r="C1023" s="61" t="s">
        <v>180</v>
      </c>
      <c r="D1023" s="61">
        <v>27.961099999999998</v>
      </c>
      <c r="E1023" s="61">
        <v>28.053999999999998</v>
      </c>
      <c r="F1023" s="61">
        <v>-0.33115</v>
      </c>
      <c r="G1023" s="61">
        <v>-9.2899999999999996E-2</v>
      </c>
      <c r="H1023" s="61">
        <v>1087.4000000000001</v>
      </c>
      <c r="I1023" s="61">
        <v>30404984.0233</v>
      </c>
    </row>
    <row r="1024" spans="1:9" x14ac:dyDescent="0.25">
      <c r="A1024" s="62">
        <v>42906</v>
      </c>
      <c r="B1024" s="61" t="s">
        <v>183</v>
      </c>
      <c r="C1024" s="61" t="s">
        <v>180</v>
      </c>
      <c r="D1024" s="61">
        <v>28.053999999999998</v>
      </c>
      <c r="E1024" s="61">
        <v>28.2394</v>
      </c>
      <c r="F1024" s="61">
        <v>-0.65652999999999995</v>
      </c>
      <c r="G1024" s="61">
        <v>-0.18540000000000001</v>
      </c>
      <c r="H1024" s="61">
        <v>1087.4000000000001</v>
      </c>
      <c r="I1024" s="61">
        <v>30506003.761999998</v>
      </c>
    </row>
    <row r="1025" spans="1:9" x14ac:dyDescent="0.25">
      <c r="A1025" s="62">
        <v>42905</v>
      </c>
      <c r="B1025" s="61" t="s">
        <v>183</v>
      </c>
      <c r="C1025" s="61" t="s">
        <v>180</v>
      </c>
      <c r="D1025" s="61">
        <v>28.2394</v>
      </c>
      <c r="E1025" s="61">
        <v>28.4635</v>
      </c>
      <c r="F1025" s="61">
        <v>-0.78732000000000002</v>
      </c>
      <c r="G1025" s="61">
        <v>-0.22409999999999999</v>
      </c>
      <c r="H1025" s="61">
        <v>1087.4000000000001</v>
      </c>
      <c r="I1025" s="61">
        <v>30707608.278200001</v>
      </c>
    </row>
    <row r="1026" spans="1:9" x14ac:dyDescent="0.25">
      <c r="A1026" s="62">
        <v>42902</v>
      </c>
      <c r="B1026" s="61" t="s">
        <v>183</v>
      </c>
      <c r="C1026" s="61" t="s">
        <v>180</v>
      </c>
      <c r="D1026" s="61">
        <v>28.4635</v>
      </c>
      <c r="E1026" s="61">
        <v>28.778500000000001</v>
      </c>
      <c r="F1026" s="61">
        <v>-1.09457</v>
      </c>
      <c r="G1026" s="61">
        <v>-0.315</v>
      </c>
      <c r="H1026" s="61">
        <v>1087.4000000000001</v>
      </c>
      <c r="I1026" s="61">
        <v>30951295.2905</v>
      </c>
    </row>
    <row r="1027" spans="1:9" x14ac:dyDescent="0.25">
      <c r="A1027" s="62">
        <v>42901</v>
      </c>
      <c r="B1027" s="61" t="s">
        <v>183</v>
      </c>
      <c r="C1027" s="61" t="s">
        <v>180</v>
      </c>
      <c r="D1027" s="61">
        <v>28.778500000000001</v>
      </c>
      <c r="E1027" s="61">
        <v>28.644100000000002</v>
      </c>
      <c r="F1027" s="61">
        <v>0.46921000000000002</v>
      </c>
      <c r="G1027" s="61">
        <v>0.13439999999999999</v>
      </c>
      <c r="H1027" s="61">
        <v>1087.4000000000001</v>
      </c>
      <c r="I1027" s="61">
        <v>31293827.2355</v>
      </c>
    </row>
    <row r="1028" spans="1:9" x14ac:dyDescent="0.25">
      <c r="A1028" s="62">
        <v>42900</v>
      </c>
      <c r="B1028" s="61" t="s">
        <v>183</v>
      </c>
      <c r="C1028" s="61" t="s">
        <v>180</v>
      </c>
      <c r="D1028" s="61">
        <v>28.644100000000002</v>
      </c>
      <c r="E1028" s="61">
        <v>28.775300000000001</v>
      </c>
      <c r="F1028" s="61">
        <v>-0.45595000000000002</v>
      </c>
      <c r="G1028" s="61">
        <v>-0.13120000000000001</v>
      </c>
      <c r="H1028" s="61">
        <v>1062.4000000000001</v>
      </c>
      <c r="I1028" s="61">
        <v>30431577.772300001</v>
      </c>
    </row>
    <row r="1029" spans="1:9" x14ac:dyDescent="0.25">
      <c r="A1029" s="62">
        <v>42899</v>
      </c>
      <c r="B1029" s="61" t="s">
        <v>183</v>
      </c>
      <c r="C1029" s="61" t="s">
        <v>180</v>
      </c>
      <c r="D1029" s="61">
        <v>28.775300000000001</v>
      </c>
      <c r="E1029" s="61">
        <v>29.093299999999999</v>
      </c>
      <c r="F1029" s="61">
        <v>-1.09304</v>
      </c>
      <c r="G1029" s="61">
        <v>-0.318</v>
      </c>
      <c r="H1029" s="61">
        <v>1062.4000000000001</v>
      </c>
      <c r="I1029" s="61">
        <v>30570965.045899998</v>
      </c>
    </row>
    <row r="1030" spans="1:9" x14ac:dyDescent="0.25">
      <c r="A1030" s="62">
        <v>42898</v>
      </c>
      <c r="B1030" s="61" t="s">
        <v>183</v>
      </c>
      <c r="C1030" s="61" t="s">
        <v>180</v>
      </c>
      <c r="D1030" s="61">
        <v>29.093299999999999</v>
      </c>
      <c r="E1030" s="61">
        <v>29.0425</v>
      </c>
      <c r="F1030" s="61">
        <v>0.17491999999999999</v>
      </c>
      <c r="G1030" s="61">
        <v>5.0799999999999998E-2</v>
      </c>
      <c r="H1030" s="61">
        <v>1062.4000000000001</v>
      </c>
      <c r="I1030" s="61">
        <v>30908809.199900001</v>
      </c>
    </row>
    <row r="1031" spans="1:9" x14ac:dyDescent="0.25">
      <c r="A1031" s="62">
        <v>42895</v>
      </c>
      <c r="B1031" s="61" t="s">
        <v>183</v>
      </c>
      <c r="C1031" s="61" t="s">
        <v>180</v>
      </c>
      <c r="D1031" s="61">
        <v>29.0425</v>
      </c>
      <c r="E1031" s="61">
        <v>29.094899999999999</v>
      </c>
      <c r="F1031" s="61">
        <v>-0.18010000000000001</v>
      </c>
      <c r="G1031" s="61">
        <v>-5.2400000000000002E-2</v>
      </c>
      <c r="H1031" s="61">
        <v>1062.4000000000001</v>
      </c>
      <c r="I1031" s="61">
        <v>30854839.127500001</v>
      </c>
    </row>
    <row r="1032" spans="1:9" x14ac:dyDescent="0.25">
      <c r="A1032" s="62">
        <v>42894</v>
      </c>
      <c r="B1032" s="61" t="s">
        <v>183</v>
      </c>
      <c r="C1032" s="61" t="s">
        <v>180</v>
      </c>
      <c r="D1032" s="61">
        <v>29.094899999999999</v>
      </c>
      <c r="E1032" s="61">
        <v>29.419799999999999</v>
      </c>
      <c r="F1032" s="61">
        <v>-1.10436</v>
      </c>
      <c r="G1032" s="61">
        <v>-0.32490000000000002</v>
      </c>
      <c r="H1032" s="61">
        <v>1062.4000000000001</v>
      </c>
      <c r="I1032" s="61">
        <v>30910509.0447</v>
      </c>
    </row>
    <row r="1033" spans="1:9" x14ac:dyDescent="0.25">
      <c r="A1033" s="62">
        <v>42893</v>
      </c>
      <c r="B1033" s="61" t="s">
        <v>183</v>
      </c>
      <c r="C1033" s="61" t="s">
        <v>180</v>
      </c>
      <c r="D1033" s="61">
        <v>29.419799999999999</v>
      </c>
      <c r="E1033" s="61">
        <v>29.433</v>
      </c>
      <c r="F1033" s="61">
        <v>-4.4850000000000001E-2</v>
      </c>
      <c r="G1033" s="61">
        <v>-1.32E-2</v>
      </c>
      <c r="H1033" s="61">
        <v>1062.4000000000001</v>
      </c>
      <c r="I1033" s="61">
        <v>31255683.779399998</v>
      </c>
    </row>
    <row r="1034" spans="1:9" x14ac:dyDescent="0.25">
      <c r="A1034" s="62">
        <v>42892</v>
      </c>
      <c r="B1034" s="61" t="s">
        <v>183</v>
      </c>
      <c r="C1034" s="61" t="s">
        <v>180</v>
      </c>
      <c r="D1034" s="61">
        <v>29.433</v>
      </c>
      <c r="E1034" s="61">
        <v>29.213699999999999</v>
      </c>
      <c r="F1034" s="61">
        <v>0.75068000000000001</v>
      </c>
      <c r="G1034" s="61">
        <v>0.21929999999999999</v>
      </c>
      <c r="H1034" s="61">
        <v>1062.4000000000001</v>
      </c>
      <c r="I1034" s="61">
        <v>31269707.499000002</v>
      </c>
    </row>
    <row r="1035" spans="1:9" x14ac:dyDescent="0.25">
      <c r="A1035" s="62">
        <v>42891</v>
      </c>
      <c r="B1035" s="61" t="s">
        <v>183</v>
      </c>
      <c r="C1035" s="61" t="s">
        <v>180</v>
      </c>
      <c r="D1035" s="61">
        <v>29.213699999999999</v>
      </c>
      <c r="E1035" s="61">
        <v>29.199000000000002</v>
      </c>
      <c r="F1035" s="61">
        <v>5.0340000000000003E-2</v>
      </c>
      <c r="G1035" s="61">
        <v>1.47E-2</v>
      </c>
      <c r="H1035" s="61">
        <v>1062.4000000000001</v>
      </c>
      <c r="I1035" s="61">
        <v>31036722.5211</v>
      </c>
    </row>
    <row r="1036" spans="1:9" x14ac:dyDescent="0.25">
      <c r="A1036" s="62">
        <v>42888</v>
      </c>
      <c r="B1036" s="61" t="s">
        <v>183</v>
      </c>
      <c r="C1036" s="61" t="s">
        <v>180</v>
      </c>
      <c r="D1036" s="61">
        <v>29.199000000000002</v>
      </c>
      <c r="E1036" s="61">
        <v>29.096299999999999</v>
      </c>
      <c r="F1036" s="61">
        <v>0.35297000000000001</v>
      </c>
      <c r="G1036" s="61">
        <v>0.1027</v>
      </c>
      <c r="H1036" s="61">
        <v>1062.4000000000001</v>
      </c>
      <c r="I1036" s="61">
        <v>31021105.197000001</v>
      </c>
    </row>
    <row r="1037" spans="1:9" x14ac:dyDescent="0.25">
      <c r="A1037" s="62">
        <v>42887</v>
      </c>
      <c r="B1037" s="61" t="s">
        <v>183</v>
      </c>
      <c r="C1037" s="61" t="s">
        <v>180</v>
      </c>
      <c r="D1037" s="61">
        <v>29.096299999999999</v>
      </c>
      <c r="E1037" s="61">
        <v>29.328900000000001</v>
      </c>
      <c r="F1037" s="61">
        <v>-0.79307000000000005</v>
      </c>
      <c r="G1037" s="61">
        <v>-0.2326</v>
      </c>
      <c r="H1037" s="61">
        <v>1062.4000000000001</v>
      </c>
      <c r="I1037" s="61">
        <v>30911996.4089</v>
      </c>
    </row>
    <row r="1038" spans="1:9" x14ac:dyDescent="0.25">
      <c r="A1038" s="62">
        <v>42886</v>
      </c>
      <c r="B1038" s="61" t="s">
        <v>183</v>
      </c>
      <c r="C1038" s="61" t="s">
        <v>180</v>
      </c>
      <c r="D1038" s="61">
        <v>29.328900000000001</v>
      </c>
      <c r="E1038" s="61">
        <v>29.3172</v>
      </c>
      <c r="F1038" s="61">
        <v>3.9910000000000001E-2</v>
      </c>
      <c r="G1038" s="61">
        <v>1.17E-2</v>
      </c>
      <c r="H1038" s="61">
        <v>1062.4000000000001</v>
      </c>
      <c r="I1038" s="61">
        <v>31159111.346700002</v>
      </c>
    </row>
    <row r="1039" spans="1:9" x14ac:dyDescent="0.25">
      <c r="A1039" s="62">
        <v>42885</v>
      </c>
      <c r="B1039" s="61" t="s">
        <v>183</v>
      </c>
      <c r="C1039" s="61" t="s">
        <v>180</v>
      </c>
      <c r="D1039" s="61">
        <v>29.3172</v>
      </c>
      <c r="E1039" s="61">
        <v>29.781600000000001</v>
      </c>
      <c r="F1039" s="61">
        <v>-1.55935</v>
      </c>
      <c r="G1039" s="61">
        <v>-0.46439999999999998</v>
      </c>
      <c r="H1039" s="61">
        <v>1062.4000000000001</v>
      </c>
      <c r="I1039" s="61">
        <v>31146681.231600001</v>
      </c>
    </row>
    <row r="1040" spans="1:9" x14ac:dyDescent="0.25">
      <c r="A1040" s="62">
        <v>42881</v>
      </c>
      <c r="B1040" s="61" t="s">
        <v>183</v>
      </c>
      <c r="C1040" s="61" t="s">
        <v>180</v>
      </c>
      <c r="D1040" s="61">
        <v>29.781600000000001</v>
      </c>
      <c r="E1040" s="61">
        <v>29.942</v>
      </c>
      <c r="F1040" s="61">
        <v>-0.53569999999999995</v>
      </c>
      <c r="G1040" s="61">
        <v>-0.16039999999999999</v>
      </c>
      <c r="H1040" s="61">
        <v>1062.4000000000001</v>
      </c>
      <c r="I1040" s="61">
        <v>31640061.184799999</v>
      </c>
    </row>
    <row r="1041" spans="1:9" x14ac:dyDescent="0.25">
      <c r="A1041" s="62">
        <v>42880</v>
      </c>
      <c r="B1041" s="61" t="s">
        <v>183</v>
      </c>
      <c r="C1041" s="61" t="s">
        <v>180</v>
      </c>
      <c r="D1041" s="61">
        <v>29.942</v>
      </c>
      <c r="E1041" s="61">
        <v>29.9343</v>
      </c>
      <c r="F1041" s="61">
        <v>2.572E-2</v>
      </c>
      <c r="G1041" s="61">
        <v>7.7000000000000002E-3</v>
      </c>
      <c r="H1041" s="61">
        <v>1087.4000000000001</v>
      </c>
      <c r="I1041" s="61">
        <v>32559020.625999998</v>
      </c>
    </row>
    <row r="1042" spans="1:9" x14ac:dyDescent="0.25">
      <c r="A1042" s="62">
        <v>42879</v>
      </c>
      <c r="B1042" s="61" t="s">
        <v>183</v>
      </c>
      <c r="C1042" s="61" t="s">
        <v>180</v>
      </c>
      <c r="D1042" s="61">
        <v>29.9343</v>
      </c>
      <c r="E1042" s="61">
        <v>30.016100000000002</v>
      </c>
      <c r="F1042" s="61">
        <v>-0.27251999999999998</v>
      </c>
      <c r="G1042" s="61">
        <v>-8.1799999999999998E-2</v>
      </c>
      <c r="H1042" s="61">
        <v>1087.4000000000001</v>
      </c>
      <c r="I1042" s="61">
        <v>32550647.622900002</v>
      </c>
    </row>
    <row r="1043" spans="1:9" x14ac:dyDescent="0.25">
      <c r="A1043" s="62">
        <v>42878</v>
      </c>
      <c r="B1043" s="61" t="s">
        <v>183</v>
      </c>
      <c r="C1043" s="61" t="s">
        <v>180</v>
      </c>
      <c r="D1043" s="61">
        <v>30.016100000000002</v>
      </c>
      <c r="E1043" s="61">
        <v>29.672499999999999</v>
      </c>
      <c r="F1043" s="61">
        <v>1.1579699999999999</v>
      </c>
      <c r="G1043" s="61">
        <v>0.34360000000000002</v>
      </c>
      <c r="H1043" s="61">
        <v>1087.4000000000001</v>
      </c>
      <c r="I1043" s="61">
        <v>32639597.188299999</v>
      </c>
    </row>
    <row r="1044" spans="1:9" x14ac:dyDescent="0.25">
      <c r="A1044" s="62">
        <v>42877</v>
      </c>
      <c r="B1044" s="61" t="s">
        <v>183</v>
      </c>
      <c r="C1044" s="61" t="s">
        <v>180</v>
      </c>
      <c r="D1044" s="61">
        <v>29.672499999999999</v>
      </c>
      <c r="E1044" s="61">
        <v>30.0822</v>
      </c>
      <c r="F1044" s="61">
        <v>-1.3619300000000001</v>
      </c>
      <c r="G1044" s="61">
        <v>-0.40970000000000001</v>
      </c>
      <c r="H1044" s="61">
        <v>1087.4000000000001</v>
      </c>
      <c r="I1044" s="61">
        <v>32265965.517499998</v>
      </c>
    </row>
    <row r="1045" spans="1:9" x14ac:dyDescent="0.25">
      <c r="A1045" s="62">
        <v>42874</v>
      </c>
      <c r="B1045" s="61" t="s">
        <v>183</v>
      </c>
      <c r="C1045" s="61" t="s">
        <v>180</v>
      </c>
      <c r="D1045" s="61">
        <v>30.0822</v>
      </c>
      <c r="E1045" s="61">
        <v>31.185199999999998</v>
      </c>
      <c r="F1045" s="61">
        <v>-3.5369299999999999</v>
      </c>
      <c r="G1045" s="61">
        <v>-1.103</v>
      </c>
      <c r="H1045" s="61">
        <v>1087.4000000000001</v>
      </c>
      <c r="I1045" s="61">
        <v>32711474.5266</v>
      </c>
    </row>
    <row r="1046" spans="1:9" x14ac:dyDescent="0.25">
      <c r="A1046" s="62">
        <v>42873</v>
      </c>
      <c r="B1046" s="61" t="s">
        <v>183</v>
      </c>
      <c r="C1046" s="61" t="s">
        <v>180</v>
      </c>
      <c r="D1046" s="61">
        <v>31.185199999999998</v>
      </c>
      <c r="E1046" s="61">
        <v>31.078099999999999</v>
      </c>
      <c r="F1046" s="61">
        <v>0.34461999999999998</v>
      </c>
      <c r="G1046" s="61">
        <v>0.1071</v>
      </c>
      <c r="H1046" s="61">
        <v>1087.4000000000001</v>
      </c>
      <c r="I1046" s="61">
        <v>33910880.035599999</v>
      </c>
    </row>
    <row r="1047" spans="1:9" x14ac:dyDescent="0.25">
      <c r="A1047" s="62">
        <v>42872</v>
      </c>
      <c r="B1047" s="61" t="s">
        <v>183</v>
      </c>
      <c r="C1047" s="61" t="s">
        <v>180</v>
      </c>
      <c r="D1047" s="61">
        <v>31.078099999999999</v>
      </c>
      <c r="E1047" s="61">
        <v>29.978999999999999</v>
      </c>
      <c r="F1047" s="61">
        <v>3.6662300000000001</v>
      </c>
      <c r="G1047" s="61">
        <v>1.0991</v>
      </c>
      <c r="H1047" s="61">
        <v>1087.4000000000001</v>
      </c>
      <c r="I1047" s="61">
        <v>33794419.1743</v>
      </c>
    </row>
    <row r="1048" spans="1:9" x14ac:dyDescent="0.25">
      <c r="A1048" s="62">
        <v>42871</v>
      </c>
      <c r="B1048" s="61" t="s">
        <v>183</v>
      </c>
      <c r="C1048" s="61" t="s">
        <v>180</v>
      </c>
      <c r="D1048" s="61">
        <v>29.978999999999999</v>
      </c>
      <c r="E1048" s="61">
        <v>29.950600000000001</v>
      </c>
      <c r="F1048" s="61">
        <v>9.4820000000000002E-2</v>
      </c>
      <c r="G1048" s="61">
        <v>2.8400000000000002E-2</v>
      </c>
      <c r="H1048" s="61">
        <v>1087.4000000000001</v>
      </c>
      <c r="I1048" s="61">
        <v>32599254.537</v>
      </c>
    </row>
    <row r="1049" spans="1:9" x14ac:dyDescent="0.25">
      <c r="A1049" s="62">
        <v>42870</v>
      </c>
      <c r="B1049" s="61" t="s">
        <v>183</v>
      </c>
      <c r="C1049" s="61" t="s">
        <v>180</v>
      </c>
      <c r="D1049" s="61">
        <v>29.950600000000001</v>
      </c>
      <c r="E1049" s="61">
        <v>30.185099999999998</v>
      </c>
      <c r="F1049" s="61">
        <v>-0.77686999999999995</v>
      </c>
      <c r="G1049" s="61">
        <v>-0.23449999999999999</v>
      </c>
      <c r="H1049" s="61">
        <v>1087.4000000000001</v>
      </c>
      <c r="I1049" s="61">
        <v>32568372.2918</v>
      </c>
    </row>
    <row r="1050" spans="1:9" x14ac:dyDescent="0.25">
      <c r="A1050" s="62">
        <v>42867</v>
      </c>
      <c r="B1050" s="61" t="s">
        <v>183</v>
      </c>
      <c r="C1050" s="61" t="s">
        <v>180</v>
      </c>
      <c r="D1050" s="61">
        <v>30.185099999999998</v>
      </c>
      <c r="E1050" s="61">
        <v>30.029900000000001</v>
      </c>
      <c r="F1050" s="61">
        <v>0.51681999999999995</v>
      </c>
      <c r="G1050" s="61">
        <v>0.1552</v>
      </c>
      <c r="H1050" s="61">
        <v>1087.4000000000001</v>
      </c>
      <c r="I1050" s="61">
        <v>32823368.295299999</v>
      </c>
    </row>
    <row r="1051" spans="1:9" x14ac:dyDescent="0.25">
      <c r="A1051" s="62">
        <v>42866</v>
      </c>
      <c r="B1051" s="61" t="s">
        <v>183</v>
      </c>
      <c r="C1051" s="61" t="s">
        <v>180</v>
      </c>
      <c r="D1051" s="61">
        <v>30.029900000000001</v>
      </c>
      <c r="E1051" s="61">
        <v>30.0366</v>
      </c>
      <c r="F1051" s="61">
        <v>-2.231E-2</v>
      </c>
      <c r="G1051" s="61">
        <v>-6.7000000000000002E-3</v>
      </c>
      <c r="H1051" s="61">
        <v>1112.4000000000001</v>
      </c>
      <c r="I1051" s="61">
        <v>33405350.8497</v>
      </c>
    </row>
    <row r="1052" spans="1:9" x14ac:dyDescent="0.25">
      <c r="A1052" s="62">
        <v>42865</v>
      </c>
      <c r="B1052" s="61" t="s">
        <v>183</v>
      </c>
      <c r="C1052" s="61" t="s">
        <v>180</v>
      </c>
      <c r="D1052" s="61">
        <v>30.0366</v>
      </c>
      <c r="E1052" s="61">
        <v>29.843900000000001</v>
      </c>
      <c r="F1052" s="61">
        <v>0.64568999999999999</v>
      </c>
      <c r="G1052" s="61">
        <v>0.19270000000000001</v>
      </c>
      <c r="H1052" s="61">
        <v>1112.4000000000001</v>
      </c>
      <c r="I1052" s="61">
        <v>33412803.9498</v>
      </c>
    </row>
    <row r="1053" spans="1:9" x14ac:dyDescent="0.25">
      <c r="A1053" s="62">
        <v>42864</v>
      </c>
      <c r="B1053" s="61" t="s">
        <v>183</v>
      </c>
      <c r="C1053" s="61" t="s">
        <v>180</v>
      </c>
      <c r="D1053" s="61">
        <v>29.843900000000001</v>
      </c>
      <c r="E1053" s="61">
        <v>29.844200000000001</v>
      </c>
      <c r="F1053" s="61">
        <v>-1.01E-3</v>
      </c>
      <c r="G1053" s="61">
        <v>-2.9999999999999997E-4</v>
      </c>
      <c r="H1053" s="61">
        <v>1112.4000000000001</v>
      </c>
      <c r="I1053" s="61">
        <v>33198443.8917</v>
      </c>
    </row>
    <row r="1054" spans="1:9" x14ac:dyDescent="0.25">
      <c r="A1054" s="62">
        <v>42863</v>
      </c>
      <c r="B1054" s="61" t="s">
        <v>183</v>
      </c>
      <c r="C1054" s="61" t="s">
        <v>180</v>
      </c>
      <c r="D1054" s="61">
        <v>29.844200000000001</v>
      </c>
      <c r="E1054" s="61">
        <v>29.651299999999999</v>
      </c>
      <c r="F1054" s="61">
        <v>0.65056000000000003</v>
      </c>
      <c r="G1054" s="61">
        <v>0.19289999999999999</v>
      </c>
      <c r="H1054" s="61">
        <v>1112.4000000000001</v>
      </c>
      <c r="I1054" s="61">
        <v>33198777.612599999</v>
      </c>
    </row>
    <row r="1055" spans="1:9" x14ac:dyDescent="0.25">
      <c r="A1055" s="62">
        <v>42860</v>
      </c>
      <c r="B1055" s="61" t="s">
        <v>183</v>
      </c>
      <c r="C1055" s="61" t="s">
        <v>180</v>
      </c>
      <c r="D1055" s="61">
        <v>29.651299999999999</v>
      </c>
      <c r="E1055" s="61">
        <v>29.373000000000001</v>
      </c>
      <c r="F1055" s="61">
        <v>0.94747000000000003</v>
      </c>
      <c r="G1055" s="61">
        <v>0.27829999999999999</v>
      </c>
      <c r="H1055" s="61">
        <v>1112.4000000000001</v>
      </c>
      <c r="I1055" s="61">
        <v>32984195.073899999</v>
      </c>
    </row>
    <row r="1056" spans="1:9" x14ac:dyDescent="0.25">
      <c r="A1056" s="62">
        <v>42859</v>
      </c>
      <c r="B1056" s="61" t="s">
        <v>183</v>
      </c>
      <c r="C1056" s="61" t="s">
        <v>180</v>
      </c>
      <c r="D1056" s="61">
        <v>29.373000000000001</v>
      </c>
      <c r="E1056" s="61">
        <v>29.6937</v>
      </c>
      <c r="F1056" s="61">
        <v>-1.08003</v>
      </c>
      <c r="G1056" s="61">
        <v>-0.32069999999999999</v>
      </c>
      <c r="H1056" s="61">
        <v>1112.4000000000001</v>
      </c>
      <c r="I1056" s="61">
        <v>32674613.318999998</v>
      </c>
    </row>
    <row r="1057" spans="1:9" x14ac:dyDescent="0.25">
      <c r="A1057" s="62">
        <v>42858</v>
      </c>
      <c r="B1057" s="61" t="s">
        <v>183</v>
      </c>
      <c r="C1057" s="61" t="s">
        <v>180</v>
      </c>
      <c r="D1057" s="61">
        <v>29.6937</v>
      </c>
      <c r="E1057" s="61">
        <v>29.499199999999998</v>
      </c>
      <c r="F1057" s="61">
        <v>0.65934000000000004</v>
      </c>
      <c r="G1057" s="61">
        <v>0.19450000000000001</v>
      </c>
      <c r="H1057" s="61">
        <v>1112.4000000000001</v>
      </c>
      <c r="I1057" s="61">
        <v>33031360.961100001</v>
      </c>
    </row>
    <row r="1058" spans="1:9" x14ac:dyDescent="0.25">
      <c r="A1058" s="62">
        <v>42857</v>
      </c>
      <c r="B1058" s="61" t="s">
        <v>183</v>
      </c>
      <c r="C1058" s="61" t="s">
        <v>180</v>
      </c>
      <c r="D1058" s="61">
        <v>29.499199999999998</v>
      </c>
      <c r="E1058" s="61">
        <v>29.319099999999999</v>
      </c>
      <c r="F1058" s="61">
        <v>0.61428000000000005</v>
      </c>
      <c r="G1058" s="61">
        <v>0.18010000000000001</v>
      </c>
      <c r="H1058" s="61">
        <v>1112.4000000000001</v>
      </c>
      <c r="I1058" s="61">
        <v>32814998.577599999</v>
      </c>
    </row>
    <row r="1059" spans="1:9" x14ac:dyDescent="0.25">
      <c r="A1059" s="62">
        <v>42856</v>
      </c>
      <c r="B1059" s="61" t="s">
        <v>183</v>
      </c>
      <c r="C1059" s="61" t="s">
        <v>180</v>
      </c>
      <c r="D1059" s="61">
        <v>29.319099999999999</v>
      </c>
      <c r="E1059" s="61">
        <v>30.020800000000001</v>
      </c>
      <c r="F1059" s="61">
        <v>-2.33738</v>
      </c>
      <c r="G1059" s="61">
        <v>-0.70169999999999999</v>
      </c>
      <c r="H1059" s="61">
        <v>1112.4000000000001</v>
      </c>
      <c r="I1059" s="61">
        <v>32614654.7973</v>
      </c>
    </row>
    <row r="1060" spans="1:9" x14ac:dyDescent="0.25">
      <c r="A1060" s="62">
        <v>42853</v>
      </c>
      <c r="B1060" s="61" t="s">
        <v>183</v>
      </c>
      <c r="C1060" s="61" t="s">
        <v>180</v>
      </c>
      <c r="D1060" s="61">
        <v>30.020800000000001</v>
      </c>
      <c r="E1060" s="61">
        <v>30.205100000000002</v>
      </c>
      <c r="F1060" s="61">
        <v>-0.61016000000000004</v>
      </c>
      <c r="G1060" s="61">
        <v>-0.18429999999999999</v>
      </c>
      <c r="H1060" s="61">
        <v>1112.4000000000001</v>
      </c>
      <c r="I1060" s="61">
        <v>33395227.9824</v>
      </c>
    </row>
    <row r="1061" spans="1:9" x14ac:dyDescent="0.25">
      <c r="A1061" s="62">
        <v>42852</v>
      </c>
      <c r="B1061" s="61" t="s">
        <v>183</v>
      </c>
      <c r="C1061" s="61" t="s">
        <v>180</v>
      </c>
      <c r="D1061" s="61">
        <v>30.205100000000002</v>
      </c>
      <c r="E1061" s="61">
        <v>30.091000000000001</v>
      </c>
      <c r="F1061" s="61">
        <v>0.37918000000000002</v>
      </c>
      <c r="G1061" s="61">
        <v>0.11409999999999999</v>
      </c>
      <c r="H1061" s="61">
        <v>1112.4000000000001</v>
      </c>
      <c r="I1061" s="61">
        <v>33600243.855300002</v>
      </c>
    </row>
    <row r="1062" spans="1:9" x14ac:dyDescent="0.25">
      <c r="A1062" s="62">
        <v>42851</v>
      </c>
      <c r="B1062" s="61" t="s">
        <v>183</v>
      </c>
      <c r="C1062" s="61" t="s">
        <v>180</v>
      </c>
      <c r="D1062" s="61">
        <v>30.091000000000001</v>
      </c>
      <c r="E1062" s="61">
        <v>29.9358</v>
      </c>
      <c r="F1062" s="61">
        <v>0.51844000000000001</v>
      </c>
      <c r="G1062" s="61">
        <v>0.1552</v>
      </c>
      <c r="H1062" s="61">
        <v>1112.4000000000001</v>
      </c>
      <c r="I1062" s="61">
        <v>33473318.673</v>
      </c>
    </row>
    <row r="1063" spans="1:9" x14ac:dyDescent="0.25">
      <c r="A1063" s="62">
        <v>42850</v>
      </c>
      <c r="B1063" s="61" t="s">
        <v>183</v>
      </c>
      <c r="C1063" s="61" t="s">
        <v>180</v>
      </c>
      <c r="D1063" s="61">
        <v>29.9358</v>
      </c>
      <c r="E1063" s="61">
        <v>30.5992</v>
      </c>
      <c r="F1063" s="61">
        <v>-2.1680299999999999</v>
      </c>
      <c r="G1063" s="61">
        <v>-0.66339999999999999</v>
      </c>
      <c r="H1063" s="61">
        <v>1112.4000000000001</v>
      </c>
      <c r="I1063" s="61">
        <v>33300673.727400001</v>
      </c>
    </row>
    <row r="1064" spans="1:9" x14ac:dyDescent="0.25">
      <c r="A1064" s="62">
        <v>42849</v>
      </c>
      <c r="B1064" s="61" t="s">
        <v>183</v>
      </c>
      <c r="C1064" s="61" t="s">
        <v>180</v>
      </c>
      <c r="D1064" s="61">
        <v>30.5992</v>
      </c>
      <c r="E1064" s="61">
        <v>31.3293</v>
      </c>
      <c r="F1064" s="61">
        <v>-2.3304100000000001</v>
      </c>
      <c r="G1064" s="61">
        <v>-0.73009999999999997</v>
      </c>
      <c r="H1064" s="61">
        <v>1112.4000000000001</v>
      </c>
      <c r="I1064" s="61">
        <v>34038641.877599999</v>
      </c>
    </row>
    <row r="1065" spans="1:9" x14ac:dyDescent="0.25">
      <c r="A1065" s="62">
        <v>42846</v>
      </c>
      <c r="B1065" s="61" t="s">
        <v>183</v>
      </c>
      <c r="C1065" s="61" t="s">
        <v>180</v>
      </c>
      <c r="D1065" s="61">
        <v>31.3293</v>
      </c>
      <c r="E1065" s="61">
        <v>31.770499999999998</v>
      </c>
      <c r="F1065" s="61">
        <v>-1.3887100000000001</v>
      </c>
      <c r="G1065" s="61">
        <v>-0.44119999999999998</v>
      </c>
      <c r="H1065" s="61">
        <v>1112.4000000000001</v>
      </c>
      <c r="I1065" s="61">
        <v>34850807.307899997</v>
      </c>
    </row>
    <row r="1066" spans="1:9" x14ac:dyDescent="0.25">
      <c r="A1066" s="62">
        <v>42845</v>
      </c>
      <c r="B1066" s="61" t="s">
        <v>183</v>
      </c>
      <c r="C1066" s="61" t="s">
        <v>180</v>
      </c>
      <c r="D1066" s="61">
        <v>31.770499999999998</v>
      </c>
      <c r="E1066" s="61">
        <v>31.802099999999999</v>
      </c>
      <c r="F1066" s="61">
        <v>-9.9360000000000004E-2</v>
      </c>
      <c r="G1066" s="61">
        <v>-3.1600000000000003E-2</v>
      </c>
      <c r="H1066" s="61">
        <v>1112.4000000000001</v>
      </c>
      <c r="I1066" s="61">
        <v>35341599.511500001</v>
      </c>
    </row>
    <row r="1067" spans="1:9" x14ac:dyDescent="0.25">
      <c r="A1067" s="62">
        <v>42844</v>
      </c>
      <c r="B1067" s="61" t="s">
        <v>183</v>
      </c>
      <c r="C1067" s="61" t="s">
        <v>180</v>
      </c>
      <c r="D1067" s="61">
        <v>31.802099999999999</v>
      </c>
      <c r="E1067" s="61">
        <v>31.868300000000001</v>
      </c>
      <c r="F1067" s="61">
        <v>-0.20773</v>
      </c>
      <c r="G1067" s="61">
        <v>-6.6199999999999995E-2</v>
      </c>
      <c r="H1067" s="61">
        <v>1112.4000000000001</v>
      </c>
      <c r="I1067" s="61">
        <v>35376751.4463</v>
      </c>
    </row>
    <row r="1068" spans="1:9" x14ac:dyDescent="0.25">
      <c r="A1068" s="62">
        <v>42843</v>
      </c>
      <c r="B1068" s="61" t="s">
        <v>183</v>
      </c>
      <c r="C1068" s="61" t="s">
        <v>180</v>
      </c>
      <c r="D1068" s="61">
        <v>31.868300000000001</v>
      </c>
      <c r="E1068" s="61">
        <v>31.9695</v>
      </c>
      <c r="F1068" s="61">
        <v>-0.31655</v>
      </c>
      <c r="G1068" s="61">
        <v>-0.1012</v>
      </c>
      <c r="H1068" s="61">
        <v>1112.4000000000001</v>
      </c>
      <c r="I1068" s="61">
        <v>35450392.524899997</v>
      </c>
    </row>
    <row r="1069" spans="1:9" x14ac:dyDescent="0.25">
      <c r="A1069" s="62">
        <v>42842</v>
      </c>
      <c r="B1069" s="61" t="s">
        <v>183</v>
      </c>
      <c r="C1069" s="61" t="s">
        <v>180</v>
      </c>
      <c r="D1069" s="61">
        <v>31.9695</v>
      </c>
      <c r="E1069" s="61">
        <v>32.971400000000003</v>
      </c>
      <c r="F1069" s="61">
        <v>-3.0386899999999999</v>
      </c>
      <c r="G1069" s="61">
        <v>-1.0019</v>
      </c>
      <c r="H1069" s="61">
        <v>1112.4000000000001</v>
      </c>
      <c r="I1069" s="61">
        <v>35562967.708499998</v>
      </c>
    </row>
    <row r="1070" spans="1:9" x14ac:dyDescent="0.25">
      <c r="A1070" s="62">
        <v>42838</v>
      </c>
      <c r="B1070" s="61" t="s">
        <v>183</v>
      </c>
      <c r="C1070" s="61" t="s">
        <v>180</v>
      </c>
      <c r="D1070" s="61">
        <v>32.971400000000003</v>
      </c>
      <c r="E1070" s="61">
        <v>32.568600000000004</v>
      </c>
      <c r="F1070" s="61">
        <v>1.2367699999999999</v>
      </c>
      <c r="G1070" s="61">
        <v>0.40279999999999999</v>
      </c>
      <c r="H1070" s="61">
        <v>1112.4000000000001</v>
      </c>
      <c r="I1070" s="61">
        <v>36677484.2742</v>
      </c>
    </row>
    <row r="1071" spans="1:9" x14ac:dyDescent="0.25">
      <c r="A1071" s="62">
        <v>42837</v>
      </c>
      <c r="B1071" s="61" t="s">
        <v>183</v>
      </c>
      <c r="C1071" s="61" t="s">
        <v>180</v>
      </c>
      <c r="D1071" s="61">
        <v>32.568600000000004</v>
      </c>
      <c r="E1071" s="61">
        <v>32.529000000000003</v>
      </c>
      <c r="F1071" s="61">
        <v>0.12174</v>
      </c>
      <c r="G1071" s="61">
        <v>3.9600000000000003E-2</v>
      </c>
      <c r="H1071" s="61">
        <v>1112.4000000000001</v>
      </c>
      <c r="I1071" s="61">
        <v>36229408.345799997</v>
      </c>
    </row>
    <row r="1072" spans="1:9" x14ac:dyDescent="0.25">
      <c r="A1072" s="62">
        <v>42836</v>
      </c>
      <c r="B1072" s="61" t="s">
        <v>183</v>
      </c>
      <c r="C1072" s="61" t="s">
        <v>180</v>
      </c>
      <c r="D1072" s="61">
        <v>32.529000000000003</v>
      </c>
      <c r="E1072" s="61">
        <v>32.387099999999997</v>
      </c>
      <c r="F1072" s="61">
        <v>0.43813999999999997</v>
      </c>
      <c r="G1072" s="61">
        <v>0.1419</v>
      </c>
      <c r="H1072" s="61">
        <v>1112.4000000000001</v>
      </c>
      <c r="I1072" s="61">
        <v>36185357.186999999</v>
      </c>
    </row>
    <row r="1073" spans="1:9" x14ac:dyDescent="0.25">
      <c r="A1073" s="62">
        <v>42835</v>
      </c>
      <c r="B1073" s="61" t="s">
        <v>183</v>
      </c>
      <c r="C1073" s="61" t="s">
        <v>180</v>
      </c>
      <c r="D1073" s="61">
        <v>32.387099999999997</v>
      </c>
      <c r="E1073" s="61">
        <v>32.043900000000001</v>
      </c>
      <c r="F1073" s="61">
        <v>1.0710299999999999</v>
      </c>
      <c r="G1073" s="61">
        <v>0.34320000000000001</v>
      </c>
      <c r="H1073" s="61">
        <v>1112.4000000000001</v>
      </c>
      <c r="I1073" s="61">
        <v>36027507.201300003</v>
      </c>
    </row>
    <row r="1074" spans="1:9" x14ac:dyDescent="0.25">
      <c r="A1074" s="62">
        <v>42832</v>
      </c>
      <c r="B1074" s="61" t="s">
        <v>183</v>
      </c>
      <c r="C1074" s="61" t="s">
        <v>180</v>
      </c>
      <c r="D1074" s="61">
        <v>32.043900000000001</v>
      </c>
      <c r="E1074" s="61">
        <v>31.598299999999998</v>
      </c>
      <c r="F1074" s="61">
        <v>1.4101999999999999</v>
      </c>
      <c r="G1074" s="61">
        <v>0.4456</v>
      </c>
      <c r="H1074" s="61">
        <v>1112.4000000000001</v>
      </c>
      <c r="I1074" s="61">
        <v>35645730.491700001</v>
      </c>
    </row>
    <row r="1075" spans="1:9" x14ac:dyDescent="0.25">
      <c r="A1075" s="62">
        <v>42831</v>
      </c>
      <c r="B1075" s="61" t="s">
        <v>183</v>
      </c>
      <c r="C1075" s="61" t="s">
        <v>180</v>
      </c>
      <c r="D1075" s="61">
        <v>31.598299999999998</v>
      </c>
      <c r="E1075" s="61">
        <v>32.214599999999997</v>
      </c>
      <c r="F1075" s="61">
        <v>-1.9131100000000001</v>
      </c>
      <c r="G1075" s="61">
        <v>-0.61629999999999996</v>
      </c>
      <c r="H1075" s="61">
        <v>1112.4000000000001</v>
      </c>
      <c r="I1075" s="61">
        <v>35150043.714900002</v>
      </c>
    </row>
    <row r="1076" spans="1:9" x14ac:dyDescent="0.25">
      <c r="A1076" s="62">
        <v>42830</v>
      </c>
      <c r="B1076" s="61" t="s">
        <v>183</v>
      </c>
      <c r="C1076" s="61" t="s">
        <v>180</v>
      </c>
      <c r="D1076" s="61">
        <v>32.214599999999997</v>
      </c>
      <c r="E1076" s="61">
        <v>31.614799999999999</v>
      </c>
      <c r="F1076" s="61">
        <v>1.8972100000000001</v>
      </c>
      <c r="G1076" s="61">
        <v>0.5998</v>
      </c>
      <c r="H1076" s="61">
        <v>1112.4000000000001</v>
      </c>
      <c r="I1076" s="61">
        <v>35835617.683799997</v>
      </c>
    </row>
    <row r="1077" spans="1:9" x14ac:dyDescent="0.25">
      <c r="A1077" s="62">
        <v>42829</v>
      </c>
      <c r="B1077" s="61" t="s">
        <v>183</v>
      </c>
      <c r="C1077" s="61" t="s">
        <v>180</v>
      </c>
      <c r="D1077" s="61">
        <v>31.614799999999999</v>
      </c>
      <c r="E1077" s="61">
        <v>32.015999999999998</v>
      </c>
      <c r="F1077" s="61">
        <v>-1.25312</v>
      </c>
      <c r="G1077" s="61">
        <v>-0.4012</v>
      </c>
      <c r="H1077" s="61">
        <v>1187.4000000000001</v>
      </c>
      <c r="I1077" s="61">
        <v>37539508.364399999</v>
      </c>
    </row>
    <row r="1078" spans="1:9" x14ac:dyDescent="0.25">
      <c r="A1078" s="62">
        <v>42828</v>
      </c>
      <c r="B1078" s="61" t="s">
        <v>183</v>
      </c>
      <c r="C1078" s="61" t="s">
        <v>180</v>
      </c>
      <c r="D1078" s="61">
        <v>32.015999999999998</v>
      </c>
      <c r="E1078" s="61">
        <v>31.896999999999998</v>
      </c>
      <c r="F1078" s="61">
        <v>0.37308000000000002</v>
      </c>
      <c r="G1078" s="61">
        <v>0.11899999999999999</v>
      </c>
      <c r="H1078" s="61">
        <v>1187.4000000000001</v>
      </c>
      <c r="I1078" s="61">
        <v>38015894.447999999</v>
      </c>
    </row>
    <row r="1079" spans="1:9" x14ac:dyDescent="0.25">
      <c r="A1079" s="62">
        <v>42825</v>
      </c>
      <c r="B1079" s="61" t="s">
        <v>183</v>
      </c>
      <c r="C1079" s="61" t="s">
        <v>180</v>
      </c>
      <c r="D1079" s="61">
        <v>31.896999999999998</v>
      </c>
      <c r="E1079" s="61">
        <v>31.897400000000001</v>
      </c>
      <c r="F1079" s="61">
        <v>-1.25E-3</v>
      </c>
      <c r="G1079" s="61">
        <v>-4.0000000000000002E-4</v>
      </c>
      <c r="H1079" s="61">
        <v>1187.4000000000001</v>
      </c>
      <c r="I1079" s="61">
        <v>37874593.490999997</v>
      </c>
    </row>
    <row r="1080" spans="1:9" x14ac:dyDescent="0.25">
      <c r="A1080" s="62">
        <v>42824</v>
      </c>
      <c r="B1080" s="61" t="s">
        <v>183</v>
      </c>
      <c r="C1080" s="61" t="s">
        <v>180</v>
      </c>
      <c r="D1080" s="61">
        <v>31.897400000000001</v>
      </c>
      <c r="E1080" s="61">
        <v>32.076999999999998</v>
      </c>
      <c r="F1080" s="61">
        <v>-0.55989999999999995</v>
      </c>
      <c r="G1080" s="61">
        <v>-0.17960000000000001</v>
      </c>
      <c r="H1080" s="61">
        <v>1187.4000000000001</v>
      </c>
      <c r="I1080" s="61">
        <v>37875068.452200003</v>
      </c>
    </row>
    <row r="1081" spans="1:9" x14ac:dyDescent="0.25">
      <c r="A1081" s="62">
        <v>42823</v>
      </c>
      <c r="B1081" s="61" t="s">
        <v>183</v>
      </c>
      <c r="C1081" s="61" t="s">
        <v>180</v>
      </c>
      <c r="D1081" s="61">
        <v>32.076999999999998</v>
      </c>
      <c r="E1081" s="61">
        <v>32.372199999999999</v>
      </c>
      <c r="F1081" s="61">
        <v>-0.91188999999999998</v>
      </c>
      <c r="G1081" s="61">
        <v>-0.29520000000000002</v>
      </c>
      <c r="H1081" s="61">
        <v>1187.4000000000001</v>
      </c>
      <c r="I1081" s="61">
        <v>38088326.031000003</v>
      </c>
    </row>
    <row r="1082" spans="1:9" x14ac:dyDescent="0.25">
      <c r="A1082" s="62">
        <v>42822</v>
      </c>
      <c r="B1082" s="61" t="s">
        <v>183</v>
      </c>
      <c r="C1082" s="61" t="s">
        <v>180</v>
      </c>
      <c r="D1082" s="61">
        <v>32.372199999999999</v>
      </c>
      <c r="E1082" s="61">
        <v>32.981200000000001</v>
      </c>
      <c r="F1082" s="61">
        <v>-1.8465100000000001</v>
      </c>
      <c r="G1082" s="61">
        <v>-0.60899999999999999</v>
      </c>
      <c r="H1082" s="61">
        <v>1187.4000000000001</v>
      </c>
      <c r="I1082" s="61">
        <v>38438847.396600001</v>
      </c>
    </row>
    <row r="1083" spans="1:9" x14ac:dyDescent="0.25">
      <c r="A1083" s="62">
        <v>42821</v>
      </c>
      <c r="B1083" s="61" t="s">
        <v>183</v>
      </c>
      <c r="C1083" s="61" t="s">
        <v>180</v>
      </c>
      <c r="D1083" s="61">
        <v>32.981200000000001</v>
      </c>
      <c r="E1083" s="61">
        <v>33.621400000000001</v>
      </c>
      <c r="F1083" s="61">
        <v>-1.9041399999999999</v>
      </c>
      <c r="G1083" s="61">
        <v>-0.64019999999999999</v>
      </c>
      <c r="H1083" s="61">
        <v>1187.4000000000001</v>
      </c>
      <c r="I1083" s="61">
        <v>39161975.823600002</v>
      </c>
    </row>
    <row r="1084" spans="1:9" x14ac:dyDescent="0.25">
      <c r="A1084" s="62">
        <v>42818</v>
      </c>
      <c r="B1084" s="61" t="s">
        <v>183</v>
      </c>
      <c r="C1084" s="61" t="s">
        <v>180</v>
      </c>
      <c r="D1084" s="61">
        <v>33.621400000000001</v>
      </c>
      <c r="E1084" s="61">
        <v>34.249600000000001</v>
      </c>
      <c r="F1084" s="61">
        <v>-1.8341799999999999</v>
      </c>
      <c r="G1084" s="61">
        <v>-0.62819999999999998</v>
      </c>
      <c r="H1084" s="61">
        <v>1187.4000000000001</v>
      </c>
      <c r="I1084" s="61">
        <v>39922151.224200003</v>
      </c>
    </row>
    <row r="1085" spans="1:9" x14ac:dyDescent="0.25">
      <c r="A1085" s="62">
        <v>42817</v>
      </c>
      <c r="B1085" s="61" t="s">
        <v>183</v>
      </c>
      <c r="C1085" s="61" t="s">
        <v>180</v>
      </c>
      <c r="D1085" s="61">
        <v>34.249600000000001</v>
      </c>
      <c r="E1085" s="61">
        <v>33.879300000000001</v>
      </c>
      <c r="F1085" s="61">
        <v>1.093</v>
      </c>
      <c r="G1085" s="61">
        <v>0.37030000000000002</v>
      </c>
      <c r="H1085" s="61">
        <v>1187.4000000000001</v>
      </c>
      <c r="I1085" s="61">
        <v>40668077.788800001</v>
      </c>
    </row>
    <row r="1086" spans="1:9" x14ac:dyDescent="0.25">
      <c r="A1086" s="62">
        <v>42816</v>
      </c>
      <c r="B1086" s="61" t="s">
        <v>183</v>
      </c>
      <c r="C1086" s="61" t="s">
        <v>180</v>
      </c>
      <c r="D1086" s="61">
        <v>33.879300000000001</v>
      </c>
      <c r="E1086" s="61">
        <v>33.947400000000002</v>
      </c>
      <c r="F1086" s="61">
        <v>-0.2006</v>
      </c>
      <c r="G1086" s="61">
        <v>-6.8099999999999994E-2</v>
      </c>
      <c r="H1086" s="61">
        <v>1187.4000000000001</v>
      </c>
      <c r="I1086" s="61">
        <v>40228382.457900003</v>
      </c>
    </row>
    <row r="1087" spans="1:9" x14ac:dyDescent="0.25">
      <c r="A1087" s="62">
        <v>42815</v>
      </c>
      <c r="B1087" s="61" t="s">
        <v>183</v>
      </c>
      <c r="C1087" s="61" t="s">
        <v>180</v>
      </c>
      <c r="D1087" s="61">
        <v>33.947400000000002</v>
      </c>
      <c r="E1087" s="61">
        <v>33.3292</v>
      </c>
      <c r="F1087" s="61">
        <v>1.85483</v>
      </c>
      <c r="G1087" s="61">
        <v>0.61819999999999997</v>
      </c>
      <c r="H1087" s="61">
        <v>1187.4000000000001</v>
      </c>
      <c r="I1087" s="61">
        <v>40309244.602200001</v>
      </c>
    </row>
    <row r="1088" spans="1:9" x14ac:dyDescent="0.25">
      <c r="A1088" s="62">
        <v>42814</v>
      </c>
      <c r="B1088" s="61" t="s">
        <v>183</v>
      </c>
      <c r="C1088" s="61" t="s">
        <v>180</v>
      </c>
      <c r="D1088" s="61">
        <v>33.3292</v>
      </c>
      <c r="E1088" s="61">
        <v>33.438099999999999</v>
      </c>
      <c r="F1088" s="61">
        <v>-0.32568000000000003</v>
      </c>
      <c r="G1088" s="61">
        <v>-0.1089</v>
      </c>
      <c r="H1088" s="61">
        <v>1187.4000000000001</v>
      </c>
      <c r="I1088" s="61">
        <v>39575192.067599997</v>
      </c>
    </row>
    <row r="1089" spans="1:9" x14ac:dyDescent="0.25">
      <c r="A1089" s="62">
        <v>42811</v>
      </c>
      <c r="B1089" s="61" t="s">
        <v>183</v>
      </c>
      <c r="C1089" s="61" t="s">
        <v>180</v>
      </c>
      <c r="D1089" s="61">
        <v>33.438099999999999</v>
      </c>
      <c r="E1089" s="61">
        <v>33.697400000000002</v>
      </c>
      <c r="F1089" s="61">
        <v>-0.76949999999999996</v>
      </c>
      <c r="G1089" s="61">
        <v>-0.25929999999999997</v>
      </c>
      <c r="H1089" s="61">
        <v>1187.4000000000001</v>
      </c>
      <c r="I1089" s="61">
        <v>39704500.254299998</v>
      </c>
    </row>
    <row r="1090" spans="1:9" x14ac:dyDescent="0.25">
      <c r="A1090" s="62">
        <v>42810</v>
      </c>
      <c r="B1090" s="61" t="s">
        <v>183</v>
      </c>
      <c r="C1090" s="61" t="s">
        <v>180</v>
      </c>
      <c r="D1090" s="61">
        <v>33.697400000000002</v>
      </c>
      <c r="E1090" s="61">
        <v>34.174700000000001</v>
      </c>
      <c r="F1090" s="61">
        <v>-1.3966499999999999</v>
      </c>
      <c r="G1090" s="61">
        <v>-0.4773</v>
      </c>
      <c r="H1090" s="61">
        <v>1187.4000000000001</v>
      </c>
      <c r="I1090" s="61">
        <v>40012393.852200001</v>
      </c>
    </row>
    <row r="1091" spans="1:9" x14ac:dyDescent="0.25">
      <c r="A1091" s="62">
        <v>42809</v>
      </c>
      <c r="B1091" s="61" t="s">
        <v>183</v>
      </c>
      <c r="C1091" s="61" t="s">
        <v>180</v>
      </c>
      <c r="D1091" s="61">
        <v>34.174700000000001</v>
      </c>
      <c r="E1091" s="61">
        <v>34.621200000000002</v>
      </c>
      <c r="F1091" s="61">
        <v>-1.2896700000000001</v>
      </c>
      <c r="G1091" s="61">
        <v>-0.44650000000000001</v>
      </c>
      <c r="H1091" s="61">
        <v>1187.4000000000001</v>
      </c>
      <c r="I1091" s="61">
        <v>40579141.304099999</v>
      </c>
    </row>
    <row r="1092" spans="1:9" x14ac:dyDescent="0.25">
      <c r="A1092" s="62">
        <v>42808</v>
      </c>
      <c r="B1092" s="61" t="s">
        <v>183</v>
      </c>
      <c r="C1092" s="61" t="s">
        <v>180</v>
      </c>
      <c r="D1092" s="61">
        <v>34.621200000000002</v>
      </c>
      <c r="E1092" s="61">
        <v>34.290700000000001</v>
      </c>
      <c r="F1092" s="61">
        <v>0.96382000000000001</v>
      </c>
      <c r="G1092" s="61">
        <v>0.33050000000000002</v>
      </c>
      <c r="H1092" s="61">
        <v>1112.4000000000001</v>
      </c>
      <c r="I1092" s="61">
        <v>38512726.743600003</v>
      </c>
    </row>
    <row r="1093" spans="1:9" x14ac:dyDescent="0.25">
      <c r="A1093" s="62">
        <v>42807</v>
      </c>
      <c r="B1093" s="61" t="s">
        <v>183</v>
      </c>
      <c r="C1093" s="61" t="s">
        <v>180</v>
      </c>
      <c r="D1093" s="61">
        <v>34.290700000000001</v>
      </c>
      <c r="E1093" s="61">
        <v>34.469000000000001</v>
      </c>
      <c r="F1093" s="61">
        <v>-0.51727999999999996</v>
      </c>
      <c r="G1093" s="61">
        <v>-0.17829999999999999</v>
      </c>
      <c r="H1093" s="61">
        <v>1112.4000000000001</v>
      </c>
      <c r="I1093" s="61">
        <v>38145077.552100003</v>
      </c>
    </row>
    <row r="1094" spans="1:9" x14ac:dyDescent="0.25">
      <c r="A1094" s="62">
        <v>42804</v>
      </c>
      <c r="B1094" s="61" t="s">
        <v>183</v>
      </c>
      <c r="C1094" s="61" t="s">
        <v>180</v>
      </c>
      <c r="D1094" s="61">
        <v>34.469000000000001</v>
      </c>
      <c r="E1094" s="61">
        <v>34.756700000000002</v>
      </c>
      <c r="F1094" s="61">
        <v>-0.82774999999999999</v>
      </c>
      <c r="G1094" s="61">
        <v>-0.28770000000000001</v>
      </c>
      <c r="H1094" s="61">
        <v>1112.4000000000001</v>
      </c>
      <c r="I1094" s="61">
        <v>38343419.006999999</v>
      </c>
    </row>
    <row r="1095" spans="1:9" x14ac:dyDescent="0.25">
      <c r="A1095" s="62">
        <v>42803</v>
      </c>
      <c r="B1095" s="61" t="s">
        <v>183</v>
      </c>
      <c r="C1095" s="61" t="s">
        <v>180</v>
      </c>
      <c r="D1095" s="61">
        <v>34.756700000000002</v>
      </c>
      <c r="E1095" s="61">
        <v>34.815300000000001</v>
      </c>
      <c r="F1095" s="61">
        <v>-0.16832</v>
      </c>
      <c r="G1095" s="61">
        <v>-5.8599999999999999E-2</v>
      </c>
      <c r="H1095" s="61">
        <v>1112.4000000000001</v>
      </c>
      <c r="I1095" s="61">
        <v>38663457.350100003</v>
      </c>
    </row>
    <row r="1096" spans="1:9" x14ac:dyDescent="0.25">
      <c r="A1096" s="62">
        <v>42802</v>
      </c>
      <c r="B1096" s="61" t="s">
        <v>183</v>
      </c>
      <c r="C1096" s="61" t="s">
        <v>180</v>
      </c>
      <c r="D1096" s="61">
        <v>34.815300000000001</v>
      </c>
      <c r="E1096" s="61">
        <v>34.874699999999997</v>
      </c>
      <c r="F1096" s="61">
        <v>-0.17032</v>
      </c>
      <c r="G1096" s="61">
        <v>-5.9400000000000001E-2</v>
      </c>
      <c r="H1096" s="61">
        <v>1112.4000000000001</v>
      </c>
      <c r="I1096" s="61">
        <v>38728644.165899999</v>
      </c>
    </row>
    <row r="1097" spans="1:9" x14ac:dyDescent="0.25">
      <c r="A1097" s="62">
        <v>42801</v>
      </c>
      <c r="B1097" s="61" t="s">
        <v>183</v>
      </c>
      <c r="C1097" s="61" t="s">
        <v>180</v>
      </c>
      <c r="D1097" s="61">
        <v>34.874699999999997</v>
      </c>
      <c r="E1097" s="61">
        <v>34.787199999999999</v>
      </c>
      <c r="F1097" s="61">
        <v>0.25152999999999998</v>
      </c>
      <c r="G1097" s="61">
        <v>8.7499999999999994E-2</v>
      </c>
      <c r="H1097" s="61">
        <v>1112.4000000000001</v>
      </c>
      <c r="I1097" s="61">
        <v>38794720.904100001</v>
      </c>
    </row>
    <row r="1098" spans="1:9" x14ac:dyDescent="0.25">
      <c r="A1098" s="62">
        <v>42800</v>
      </c>
      <c r="B1098" s="61" t="s">
        <v>183</v>
      </c>
      <c r="C1098" s="61" t="s">
        <v>180</v>
      </c>
      <c r="D1098" s="61">
        <v>34.787199999999999</v>
      </c>
      <c r="E1098" s="61">
        <v>35.0137</v>
      </c>
      <c r="F1098" s="61">
        <v>-0.64688999999999997</v>
      </c>
      <c r="G1098" s="61">
        <v>-0.22650000000000001</v>
      </c>
      <c r="H1098" s="61">
        <v>1112.4000000000001</v>
      </c>
      <c r="I1098" s="61">
        <v>38697385.641599998</v>
      </c>
    </row>
    <row r="1099" spans="1:9" x14ac:dyDescent="0.25">
      <c r="A1099" s="62">
        <v>42797</v>
      </c>
      <c r="B1099" s="61" t="s">
        <v>183</v>
      </c>
      <c r="C1099" s="61" t="s">
        <v>180</v>
      </c>
      <c r="D1099" s="61">
        <v>35.0137</v>
      </c>
      <c r="E1099" s="61">
        <v>35.641300000000001</v>
      </c>
      <c r="F1099" s="61">
        <v>-1.76088</v>
      </c>
      <c r="G1099" s="61">
        <v>-0.62760000000000005</v>
      </c>
      <c r="H1099" s="61">
        <v>1112.4000000000001</v>
      </c>
      <c r="I1099" s="61">
        <v>38949344.921099998</v>
      </c>
    </row>
    <row r="1100" spans="1:9" x14ac:dyDescent="0.25">
      <c r="A1100" s="62">
        <v>42796</v>
      </c>
      <c r="B1100" s="61" t="s">
        <v>183</v>
      </c>
      <c r="C1100" s="61" t="s">
        <v>180</v>
      </c>
      <c r="D1100" s="61">
        <v>35.641300000000001</v>
      </c>
      <c r="E1100" s="61">
        <v>35.433300000000003</v>
      </c>
      <c r="F1100" s="61">
        <v>0.58701999999999999</v>
      </c>
      <c r="G1100" s="61">
        <v>0.20799999999999999</v>
      </c>
      <c r="H1100" s="61">
        <v>1112.4000000000001</v>
      </c>
      <c r="I1100" s="61">
        <v>39647489.043899998</v>
      </c>
    </row>
    <row r="1101" spans="1:9" x14ac:dyDescent="0.25">
      <c r="A1101" s="62">
        <v>42795</v>
      </c>
      <c r="B1101" s="61" t="s">
        <v>183</v>
      </c>
      <c r="C1101" s="61" t="s">
        <v>180</v>
      </c>
      <c r="D1101" s="61">
        <v>35.433300000000003</v>
      </c>
      <c r="E1101" s="61">
        <v>35.5946</v>
      </c>
      <c r="F1101" s="61">
        <v>-0.45316000000000001</v>
      </c>
      <c r="G1101" s="61">
        <v>-0.1613</v>
      </c>
      <c r="H1101" s="61">
        <v>1112.4000000000001</v>
      </c>
      <c r="I1101" s="61">
        <v>39416109.219899997</v>
      </c>
    </row>
    <row r="1102" spans="1:9" x14ac:dyDescent="0.25">
      <c r="A1102" s="62">
        <v>42794</v>
      </c>
      <c r="B1102" s="61" t="s">
        <v>183</v>
      </c>
      <c r="C1102" s="61" t="s">
        <v>180</v>
      </c>
      <c r="D1102" s="61">
        <v>35.5946</v>
      </c>
      <c r="E1102" s="61">
        <v>35.4788</v>
      </c>
      <c r="F1102" s="61">
        <v>0.32639000000000001</v>
      </c>
      <c r="G1102" s="61">
        <v>0.1158</v>
      </c>
      <c r="H1102" s="61">
        <v>1112.4000000000001</v>
      </c>
      <c r="I1102" s="61">
        <v>39595539.823799998</v>
      </c>
    </row>
    <row r="1103" spans="1:9" x14ac:dyDescent="0.25">
      <c r="A1103" s="62">
        <v>42793</v>
      </c>
      <c r="B1103" s="61" t="s">
        <v>183</v>
      </c>
      <c r="C1103" s="61" t="s">
        <v>180</v>
      </c>
      <c r="D1103" s="61">
        <v>35.4788</v>
      </c>
      <c r="E1103" s="61">
        <v>36.167499999999997</v>
      </c>
      <c r="F1103" s="61">
        <v>-1.9041999999999999</v>
      </c>
      <c r="G1103" s="61">
        <v>-0.68869999999999998</v>
      </c>
      <c r="H1103" s="61">
        <v>1112.4000000000001</v>
      </c>
      <c r="I1103" s="61">
        <v>39466723.556400001</v>
      </c>
    </row>
    <row r="1104" spans="1:9" x14ac:dyDescent="0.25">
      <c r="A1104" s="62">
        <v>42790</v>
      </c>
      <c r="B1104" s="61" t="s">
        <v>183</v>
      </c>
      <c r="C1104" s="61" t="s">
        <v>180</v>
      </c>
      <c r="D1104" s="61">
        <v>36.167499999999997</v>
      </c>
      <c r="E1104" s="61">
        <v>35.897599999999997</v>
      </c>
      <c r="F1104" s="61">
        <v>0.75185999999999997</v>
      </c>
      <c r="G1104" s="61">
        <v>0.26989999999999997</v>
      </c>
      <c r="H1104" s="61">
        <v>1112.4000000000001</v>
      </c>
      <c r="I1104" s="61">
        <v>40232835.502499998</v>
      </c>
    </row>
    <row r="1105" spans="1:9" x14ac:dyDescent="0.25">
      <c r="A1105" s="62">
        <v>42789</v>
      </c>
      <c r="B1105" s="61" t="s">
        <v>183</v>
      </c>
      <c r="C1105" s="61" t="s">
        <v>180</v>
      </c>
      <c r="D1105" s="61">
        <v>35.897599999999997</v>
      </c>
      <c r="E1105" s="61">
        <v>35.131300000000003</v>
      </c>
      <c r="F1105" s="61">
        <v>2.1812499999999999</v>
      </c>
      <c r="G1105" s="61">
        <v>0.76629999999999998</v>
      </c>
      <c r="H1105" s="61">
        <v>1112.4000000000001</v>
      </c>
      <c r="I1105" s="61">
        <v>39932597.932800002</v>
      </c>
    </row>
    <row r="1106" spans="1:9" x14ac:dyDescent="0.25">
      <c r="A1106" s="62">
        <v>42788</v>
      </c>
      <c r="B1106" s="61" t="s">
        <v>183</v>
      </c>
      <c r="C1106" s="61" t="s">
        <v>180</v>
      </c>
      <c r="D1106" s="61">
        <v>35.131300000000003</v>
      </c>
      <c r="E1106" s="61">
        <v>34.957000000000001</v>
      </c>
      <c r="F1106" s="61">
        <v>0.49861</v>
      </c>
      <c r="G1106" s="61">
        <v>0.17430000000000001</v>
      </c>
      <c r="H1106" s="61">
        <v>1112.4000000000001</v>
      </c>
      <c r="I1106" s="61">
        <v>39080163.513899997</v>
      </c>
    </row>
    <row r="1107" spans="1:9" x14ac:dyDescent="0.25">
      <c r="A1107" s="62">
        <v>42787</v>
      </c>
      <c r="B1107" s="61" t="s">
        <v>183</v>
      </c>
      <c r="C1107" s="61" t="s">
        <v>180</v>
      </c>
      <c r="D1107" s="61">
        <v>34.957000000000001</v>
      </c>
      <c r="E1107" s="61">
        <v>34.617199999999997</v>
      </c>
      <c r="F1107" s="61">
        <v>0.98158999999999996</v>
      </c>
      <c r="G1107" s="61">
        <v>0.33979999999999999</v>
      </c>
      <c r="H1107" s="61">
        <v>1112.4000000000001</v>
      </c>
      <c r="I1107" s="61">
        <v>38886271.670999996</v>
      </c>
    </row>
    <row r="1108" spans="1:9" x14ac:dyDescent="0.25">
      <c r="A1108" s="62">
        <v>42783</v>
      </c>
      <c r="B1108" s="61" t="s">
        <v>183</v>
      </c>
      <c r="C1108" s="61" t="s">
        <v>180</v>
      </c>
      <c r="D1108" s="61">
        <v>34.617199999999997</v>
      </c>
      <c r="E1108" s="61">
        <v>34.406999999999996</v>
      </c>
      <c r="F1108" s="61">
        <v>0.61092000000000002</v>
      </c>
      <c r="G1108" s="61">
        <v>0.2102</v>
      </c>
      <c r="H1108" s="61">
        <v>1112.4000000000001</v>
      </c>
      <c r="I1108" s="61">
        <v>38508277.1316</v>
      </c>
    </row>
    <row r="1109" spans="1:9" x14ac:dyDescent="0.25">
      <c r="A1109" s="62">
        <v>42782</v>
      </c>
      <c r="B1109" s="61" t="s">
        <v>183</v>
      </c>
      <c r="C1109" s="61" t="s">
        <v>180</v>
      </c>
      <c r="D1109" s="61">
        <v>34.406999999999996</v>
      </c>
      <c r="E1109" s="61">
        <v>34.0212</v>
      </c>
      <c r="F1109" s="61">
        <v>1.1339999999999999</v>
      </c>
      <c r="G1109" s="61">
        <v>0.38579999999999998</v>
      </c>
      <c r="H1109" s="61">
        <v>1112.4000000000001</v>
      </c>
      <c r="I1109" s="61">
        <v>38274450.020999998</v>
      </c>
    </row>
    <row r="1110" spans="1:9" x14ac:dyDescent="0.25">
      <c r="A1110" s="62">
        <v>42781</v>
      </c>
      <c r="B1110" s="61" t="s">
        <v>183</v>
      </c>
      <c r="C1110" s="61" t="s">
        <v>180</v>
      </c>
      <c r="D1110" s="61">
        <v>34.0212</v>
      </c>
      <c r="E1110" s="61">
        <v>34.619599999999998</v>
      </c>
      <c r="F1110" s="61">
        <v>-1.7284999999999999</v>
      </c>
      <c r="G1110" s="61">
        <v>-0.59840000000000004</v>
      </c>
      <c r="H1110" s="61">
        <v>1112.4000000000001</v>
      </c>
      <c r="I1110" s="61">
        <v>37845284.943599999</v>
      </c>
    </row>
    <row r="1111" spans="1:9" x14ac:dyDescent="0.25">
      <c r="A1111" s="62">
        <v>42780</v>
      </c>
      <c r="B1111" s="61" t="s">
        <v>183</v>
      </c>
      <c r="C1111" s="61" t="s">
        <v>180</v>
      </c>
      <c r="D1111" s="61">
        <v>34.619599999999998</v>
      </c>
      <c r="E1111" s="61">
        <v>35.894199999999998</v>
      </c>
      <c r="F1111" s="61">
        <v>-3.5509900000000001</v>
      </c>
      <c r="G1111" s="61">
        <v>-1.2746</v>
      </c>
      <c r="H1111" s="61">
        <v>1112.4000000000001</v>
      </c>
      <c r="I1111" s="61">
        <v>38510946.898800001</v>
      </c>
    </row>
    <row r="1112" spans="1:9" x14ac:dyDescent="0.25">
      <c r="A1112" s="62">
        <v>42779</v>
      </c>
      <c r="B1112" s="61" t="s">
        <v>183</v>
      </c>
      <c r="C1112" s="61" t="s">
        <v>180</v>
      </c>
      <c r="D1112" s="61">
        <v>35.894199999999998</v>
      </c>
      <c r="E1112" s="61">
        <v>36.437899999999999</v>
      </c>
      <c r="F1112" s="61">
        <v>-1.49213</v>
      </c>
      <c r="G1112" s="61">
        <v>-0.54369999999999996</v>
      </c>
      <c r="H1112" s="61">
        <v>1112.4000000000001</v>
      </c>
      <c r="I1112" s="61">
        <v>39928815.762599997</v>
      </c>
    </row>
    <row r="1113" spans="1:9" x14ac:dyDescent="0.25">
      <c r="A1113" s="62">
        <v>42776</v>
      </c>
      <c r="B1113" s="61" t="s">
        <v>183</v>
      </c>
      <c r="C1113" s="61" t="s">
        <v>180</v>
      </c>
      <c r="D1113" s="61">
        <v>36.437899999999999</v>
      </c>
      <c r="E1113" s="61">
        <v>36.488399999999999</v>
      </c>
      <c r="F1113" s="61">
        <v>-0.1384</v>
      </c>
      <c r="G1113" s="61">
        <v>-5.0500000000000003E-2</v>
      </c>
      <c r="H1113" s="61">
        <v>1112.4000000000001</v>
      </c>
      <c r="I1113" s="61">
        <v>40533629.273699999</v>
      </c>
    </row>
    <row r="1114" spans="1:9" x14ac:dyDescent="0.25">
      <c r="A1114" s="62">
        <v>42775</v>
      </c>
      <c r="B1114" s="61" t="s">
        <v>183</v>
      </c>
      <c r="C1114" s="61" t="s">
        <v>180</v>
      </c>
      <c r="D1114" s="61">
        <v>36.488399999999999</v>
      </c>
      <c r="E1114" s="61">
        <v>36.858199999999997</v>
      </c>
      <c r="F1114" s="61">
        <v>-1.0033000000000001</v>
      </c>
      <c r="G1114" s="61">
        <v>-0.36980000000000002</v>
      </c>
      <c r="H1114" s="61">
        <v>1112.4000000000001</v>
      </c>
      <c r="I1114" s="61">
        <v>40589805.625200003</v>
      </c>
    </row>
    <row r="1115" spans="1:9" x14ac:dyDescent="0.25">
      <c r="A1115" s="62">
        <v>42774</v>
      </c>
      <c r="B1115" s="61" t="s">
        <v>183</v>
      </c>
      <c r="C1115" s="61" t="s">
        <v>180</v>
      </c>
      <c r="D1115" s="61">
        <v>36.858199999999997</v>
      </c>
      <c r="E1115" s="61">
        <v>36.646099999999997</v>
      </c>
      <c r="F1115" s="61">
        <v>0.57877999999999996</v>
      </c>
      <c r="G1115" s="61">
        <v>0.21210000000000001</v>
      </c>
      <c r="H1115" s="61">
        <v>1112.4000000000001</v>
      </c>
      <c r="I1115" s="61">
        <v>41001172.254600003</v>
      </c>
    </row>
    <row r="1116" spans="1:9" x14ac:dyDescent="0.25">
      <c r="A1116" s="62">
        <v>42773</v>
      </c>
      <c r="B1116" s="61" t="s">
        <v>183</v>
      </c>
      <c r="C1116" s="61" t="s">
        <v>180</v>
      </c>
      <c r="D1116" s="61">
        <v>36.646099999999997</v>
      </c>
      <c r="E1116" s="61">
        <v>36.539499999999997</v>
      </c>
      <c r="F1116" s="61">
        <v>0.29174</v>
      </c>
      <c r="G1116" s="61">
        <v>0.1066</v>
      </c>
      <c r="H1116" s="61">
        <v>1112.4000000000001</v>
      </c>
      <c r="I1116" s="61">
        <v>40765231.578299999</v>
      </c>
    </row>
    <row r="1117" spans="1:9" x14ac:dyDescent="0.25">
      <c r="A1117" s="62">
        <v>42772</v>
      </c>
      <c r="B1117" s="61" t="s">
        <v>183</v>
      </c>
      <c r="C1117" s="61" t="s">
        <v>180</v>
      </c>
      <c r="D1117" s="61">
        <v>36.539499999999997</v>
      </c>
      <c r="E1117" s="61">
        <v>36.433999999999997</v>
      </c>
      <c r="F1117" s="61">
        <v>0.28955999999999998</v>
      </c>
      <c r="G1117" s="61">
        <v>0.1055</v>
      </c>
      <c r="H1117" s="61">
        <v>1112.4000000000001</v>
      </c>
      <c r="I1117" s="61">
        <v>40646649.418499999</v>
      </c>
    </row>
    <row r="1118" spans="1:9" x14ac:dyDescent="0.25">
      <c r="A1118" s="62">
        <v>42769</v>
      </c>
      <c r="B1118" s="61" t="s">
        <v>183</v>
      </c>
      <c r="C1118" s="61" t="s">
        <v>180</v>
      </c>
      <c r="D1118" s="61">
        <v>36.433999999999997</v>
      </c>
      <c r="E1118" s="61">
        <v>36.826900000000002</v>
      </c>
      <c r="F1118" s="61">
        <v>-1.0668800000000001</v>
      </c>
      <c r="G1118" s="61">
        <v>-0.39290000000000003</v>
      </c>
      <c r="H1118" s="61">
        <v>1112.4000000000001</v>
      </c>
      <c r="I1118" s="61">
        <v>40529290.902000003</v>
      </c>
    </row>
    <row r="1119" spans="1:9" x14ac:dyDescent="0.25">
      <c r="A1119" s="62">
        <v>42768</v>
      </c>
      <c r="B1119" s="61" t="s">
        <v>183</v>
      </c>
      <c r="C1119" s="61" t="s">
        <v>180</v>
      </c>
      <c r="D1119" s="61">
        <v>36.826900000000002</v>
      </c>
      <c r="E1119" s="61">
        <v>36.509300000000003</v>
      </c>
      <c r="F1119" s="61">
        <v>0.86992000000000003</v>
      </c>
      <c r="G1119" s="61">
        <v>0.31759999999999999</v>
      </c>
      <c r="H1119" s="61">
        <v>1112.4000000000001</v>
      </c>
      <c r="I1119" s="61">
        <v>40966354.040700004</v>
      </c>
    </row>
    <row r="1120" spans="1:9" x14ac:dyDescent="0.25">
      <c r="A1120" s="62">
        <v>42767</v>
      </c>
      <c r="B1120" s="61" t="s">
        <v>183</v>
      </c>
      <c r="C1120" s="61" t="s">
        <v>180</v>
      </c>
      <c r="D1120" s="61">
        <v>36.509300000000003</v>
      </c>
      <c r="E1120" s="61">
        <v>36.957299999999996</v>
      </c>
      <c r="F1120" s="61">
        <v>-1.21221</v>
      </c>
      <c r="G1120" s="61">
        <v>-0.44800000000000001</v>
      </c>
      <c r="H1120" s="61">
        <v>1112.4000000000001</v>
      </c>
      <c r="I1120" s="61">
        <v>40613054.847900003</v>
      </c>
    </row>
    <row r="1121" spans="1:9" x14ac:dyDescent="0.25">
      <c r="A1121" s="62">
        <v>42766</v>
      </c>
      <c r="B1121" s="61" t="s">
        <v>183</v>
      </c>
      <c r="C1121" s="61" t="s">
        <v>180</v>
      </c>
      <c r="D1121" s="61">
        <v>36.957299999999996</v>
      </c>
      <c r="E1121" s="61">
        <v>37.154000000000003</v>
      </c>
      <c r="F1121" s="61">
        <v>-0.52942</v>
      </c>
      <c r="G1121" s="61">
        <v>-0.19670000000000001</v>
      </c>
      <c r="H1121" s="61">
        <v>1112.4000000000001</v>
      </c>
      <c r="I1121" s="61">
        <v>41111411.391900003</v>
      </c>
    </row>
    <row r="1122" spans="1:9" x14ac:dyDescent="0.25">
      <c r="A1122" s="62">
        <v>42765</v>
      </c>
      <c r="B1122" s="61" t="s">
        <v>183</v>
      </c>
      <c r="C1122" s="61" t="s">
        <v>180</v>
      </c>
      <c r="D1122" s="61">
        <v>37.154000000000003</v>
      </c>
      <c r="E1122" s="61">
        <v>37.047600000000003</v>
      </c>
      <c r="F1122" s="61">
        <v>0.28720000000000001</v>
      </c>
      <c r="G1122" s="61">
        <v>0.10639999999999999</v>
      </c>
      <c r="H1122" s="61">
        <v>1112.4000000000001</v>
      </c>
      <c r="I1122" s="61">
        <v>41330221.061999999</v>
      </c>
    </row>
    <row r="1123" spans="1:9" x14ac:dyDescent="0.25">
      <c r="A1123" s="62">
        <v>42762</v>
      </c>
      <c r="B1123" s="61" t="s">
        <v>183</v>
      </c>
      <c r="C1123" s="61" t="s">
        <v>180</v>
      </c>
      <c r="D1123" s="61">
        <v>37.047600000000003</v>
      </c>
      <c r="E1123" s="61">
        <v>36.868600000000001</v>
      </c>
      <c r="F1123" s="61">
        <v>0.48551</v>
      </c>
      <c r="G1123" s="61">
        <v>0.17899999999999999</v>
      </c>
      <c r="H1123" s="61">
        <v>1112.4000000000001</v>
      </c>
      <c r="I1123" s="61">
        <v>41211861.382799998</v>
      </c>
    </row>
    <row r="1124" spans="1:9" x14ac:dyDescent="0.25">
      <c r="A1124" s="62">
        <v>42761</v>
      </c>
      <c r="B1124" s="61" t="s">
        <v>183</v>
      </c>
      <c r="C1124" s="61" t="s">
        <v>180</v>
      </c>
      <c r="D1124" s="61">
        <v>36.868600000000001</v>
      </c>
      <c r="E1124" s="61">
        <v>36.772399999999998</v>
      </c>
      <c r="F1124" s="61">
        <v>0.26161000000000001</v>
      </c>
      <c r="G1124" s="61">
        <v>9.6199999999999994E-2</v>
      </c>
      <c r="H1124" s="61">
        <v>1087.4000000000001</v>
      </c>
      <c r="I1124" s="61">
        <v>40091026.245800003</v>
      </c>
    </row>
    <row r="1125" spans="1:9" x14ac:dyDescent="0.25">
      <c r="A1125" s="62">
        <v>42760</v>
      </c>
      <c r="B1125" s="61" t="s">
        <v>183</v>
      </c>
      <c r="C1125" s="61" t="s">
        <v>180</v>
      </c>
      <c r="D1125" s="61">
        <v>36.772399999999998</v>
      </c>
      <c r="E1125" s="61">
        <v>37.287599999999998</v>
      </c>
      <c r="F1125" s="61">
        <v>-1.3816900000000001</v>
      </c>
      <c r="G1125" s="61">
        <v>-0.51519999999999999</v>
      </c>
      <c r="H1125" s="61">
        <v>1087.4000000000001</v>
      </c>
      <c r="I1125" s="61">
        <v>39986418.077200003</v>
      </c>
    </row>
    <row r="1126" spans="1:9" x14ac:dyDescent="0.25">
      <c r="A1126" s="62">
        <v>42759</v>
      </c>
      <c r="B1126" s="61" t="s">
        <v>183</v>
      </c>
      <c r="C1126" s="61" t="s">
        <v>180</v>
      </c>
      <c r="D1126" s="61">
        <v>37.287599999999998</v>
      </c>
      <c r="E1126" s="61">
        <v>38.395400000000002</v>
      </c>
      <c r="F1126" s="61">
        <v>-2.88524</v>
      </c>
      <c r="G1126" s="61">
        <v>-1.1077999999999999</v>
      </c>
      <c r="H1126" s="61">
        <v>1112.4000000000001</v>
      </c>
      <c r="I1126" s="61">
        <v>41478838.102799997</v>
      </c>
    </row>
    <row r="1127" spans="1:9" x14ac:dyDescent="0.25">
      <c r="A1127" s="62">
        <v>42758</v>
      </c>
      <c r="B1127" s="61" t="s">
        <v>183</v>
      </c>
      <c r="C1127" s="61" t="s">
        <v>180</v>
      </c>
      <c r="D1127" s="61">
        <v>38.395400000000002</v>
      </c>
      <c r="E1127" s="61">
        <v>38.862699999999997</v>
      </c>
      <c r="F1127" s="61">
        <v>-1.20244</v>
      </c>
      <c r="G1127" s="61">
        <v>-0.46729999999999999</v>
      </c>
      <c r="H1127" s="61">
        <v>1112.4000000000001</v>
      </c>
      <c r="I1127" s="61">
        <v>42711158.146200001</v>
      </c>
    </row>
    <row r="1128" spans="1:9" x14ac:dyDescent="0.25">
      <c r="A1128" s="62">
        <v>42755</v>
      </c>
      <c r="B1128" s="61" t="s">
        <v>183</v>
      </c>
      <c r="C1128" s="61" t="s">
        <v>180</v>
      </c>
      <c r="D1128" s="61">
        <v>38.862699999999997</v>
      </c>
      <c r="E1128" s="61">
        <v>39.288400000000003</v>
      </c>
      <c r="F1128" s="61">
        <v>-1.0835300000000001</v>
      </c>
      <c r="G1128" s="61">
        <v>-0.42570000000000002</v>
      </c>
      <c r="H1128" s="61">
        <v>1087.4000000000001</v>
      </c>
      <c r="I1128" s="61">
        <v>42259416.568099998</v>
      </c>
    </row>
    <row r="1129" spans="1:9" x14ac:dyDescent="0.25">
      <c r="A1129" s="62">
        <v>42754</v>
      </c>
      <c r="B1129" s="61" t="s">
        <v>183</v>
      </c>
      <c r="C1129" s="61" t="s">
        <v>180</v>
      </c>
      <c r="D1129" s="61">
        <v>39.288400000000003</v>
      </c>
      <c r="E1129" s="61">
        <v>39.650799999999997</v>
      </c>
      <c r="F1129" s="61">
        <v>-0.91398000000000001</v>
      </c>
      <c r="G1129" s="61">
        <v>-0.3624</v>
      </c>
      <c r="H1129" s="61">
        <v>1087.4000000000001</v>
      </c>
      <c r="I1129" s="61">
        <v>42722324.025200002</v>
      </c>
    </row>
    <row r="1130" spans="1:9" x14ac:dyDescent="0.25">
      <c r="A1130" s="62">
        <v>42753</v>
      </c>
      <c r="B1130" s="61" t="s">
        <v>183</v>
      </c>
      <c r="C1130" s="61" t="s">
        <v>180</v>
      </c>
      <c r="D1130" s="61">
        <v>39.650799999999997</v>
      </c>
      <c r="E1130" s="61">
        <v>39.905500000000004</v>
      </c>
      <c r="F1130" s="61">
        <v>-0.63826000000000005</v>
      </c>
      <c r="G1130" s="61">
        <v>-0.25469999999999998</v>
      </c>
      <c r="H1130" s="61">
        <v>1087.4000000000001</v>
      </c>
      <c r="I1130" s="61">
        <v>43116398.872400001</v>
      </c>
    </row>
    <row r="1131" spans="1:9" x14ac:dyDescent="0.25">
      <c r="A1131" s="62">
        <v>42752</v>
      </c>
      <c r="B1131" s="61" t="s">
        <v>183</v>
      </c>
      <c r="C1131" s="61" t="s">
        <v>180</v>
      </c>
      <c r="D1131" s="61">
        <v>39.905500000000004</v>
      </c>
      <c r="E1131" s="61">
        <v>39.709499999999998</v>
      </c>
      <c r="F1131" s="61">
        <v>0.49358000000000002</v>
      </c>
      <c r="G1131" s="61">
        <v>0.19600000000000001</v>
      </c>
      <c r="H1131" s="61">
        <v>1087.4000000000001</v>
      </c>
      <c r="I1131" s="61">
        <v>43393360.416500002</v>
      </c>
    </row>
    <row r="1132" spans="1:9" x14ac:dyDescent="0.25">
      <c r="A1132" s="62">
        <v>42748</v>
      </c>
      <c r="B1132" s="61" t="s">
        <v>183</v>
      </c>
      <c r="C1132" s="61" t="s">
        <v>180</v>
      </c>
      <c r="D1132" s="61">
        <v>39.709499999999998</v>
      </c>
      <c r="E1132" s="61">
        <v>39.4041</v>
      </c>
      <c r="F1132" s="61">
        <v>0.77505000000000002</v>
      </c>
      <c r="G1132" s="61">
        <v>0.3054</v>
      </c>
      <c r="H1132" s="61">
        <v>1087.4000000000001</v>
      </c>
      <c r="I1132" s="61">
        <v>43180229.428499997</v>
      </c>
    </row>
    <row r="1133" spans="1:9" x14ac:dyDescent="0.25">
      <c r="A1133" s="62">
        <v>42747</v>
      </c>
      <c r="B1133" s="61" t="s">
        <v>183</v>
      </c>
      <c r="C1133" s="61" t="s">
        <v>180</v>
      </c>
      <c r="D1133" s="61">
        <v>39.4041</v>
      </c>
      <c r="E1133" s="61">
        <v>39.008299999999998</v>
      </c>
      <c r="F1133" s="61">
        <v>1.0146599999999999</v>
      </c>
      <c r="G1133" s="61">
        <v>0.39579999999999999</v>
      </c>
      <c r="H1133" s="61">
        <v>1087.4000000000001</v>
      </c>
      <c r="I1133" s="61">
        <v>42848136.552299999</v>
      </c>
    </row>
    <row r="1134" spans="1:9" x14ac:dyDescent="0.25">
      <c r="A1134" s="62">
        <v>42746</v>
      </c>
      <c r="B1134" s="61" t="s">
        <v>183</v>
      </c>
      <c r="C1134" s="61" t="s">
        <v>180</v>
      </c>
      <c r="D1134" s="61">
        <v>39.008299999999998</v>
      </c>
      <c r="E1134" s="61">
        <v>39.266100000000002</v>
      </c>
      <c r="F1134" s="61">
        <v>-0.65654999999999997</v>
      </c>
      <c r="G1134" s="61">
        <v>-0.25779999999999997</v>
      </c>
      <c r="H1134" s="61">
        <v>1087.4000000000001</v>
      </c>
      <c r="I1134" s="61">
        <v>42417742.444899999</v>
      </c>
    </row>
    <row r="1135" spans="1:9" x14ac:dyDescent="0.25">
      <c r="A1135" s="62">
        <v>42745</v>
      </c>
      <c r="B1135" s="61" t="s">
        <v>183</v>
      </c>
      <c r="C1135" s="61" t="s">
        <v>180</v>
      </c>
      <c r="D1135" s="61">
        <v>39.266100000000002</v>
      </c>
      <c r="E1135" s="61">
        <v>39.3142</v>
      </c>
      <c r="F1135" s="61">
        <v>-0.12235</v>
      </c>
      <c r="G1135" s="61">
        <v>-4.8099999999999997E-2</v>
      </c>
      <c r="H1135" s="61">
        <v>1087.4000000000001</v>
      </c>
      <c r="I1135" s="61">
        <v>42698074.938299999</v>
      </c>
    </row>
    <row r="1136" spans="1:9" x14ac:dyDescent="0.25">
      <c r="A1136" s="62">
        <v>42744</v>
      </c>
      <c r="B1136" s="61" t="s">
        <v>183</v>
      </c>
      <c r="C1136" s="61" t="s">
        <v>180</v>
      </c>
      <c r="D1136" s="61">
        <v>39.3142</v>
      </c>
      <c r="E1136" s="61">
        <v>39.537199999999999</v>
      </c>
      <c r="F1136" s="61">
        <v>-0.56403000000000003</v>
      </c>
      <c r="G1136" s="61">
        <v>-0.223</v>
      </c>
      <c r="H1136" s="61">
        <v>1087.4000000000001</v>
      </c>
      <c r="I1136" s="61">
        <v>42750379.022600003</v>
      </c>
    </row>
    <row r="1137" spans="1:9" x14ac:dyDescent="0.25">
      <c r="A1137" s="62">
        <v>42741</v>
      </c>
      <c r="B1137" s="61" t="s">
        <v>183</v>
      </c>
      <c r="C1137" s="61" t="s">
        <v>180</v>
      </c>
      <c r="D1137" s="61">
        <v>39.537199999999999</v>
      </c>
      <c r="E1137" s="61">
        <v>39.848300000000002</v>
      </c>
      <c r="F1137" s="61">
        <v>-0.78071000000000002</v>
      </c>
      <c r="G1137" s="61">
        <v>-0.31109999999999999</v>
      </c>
      <c r="H1137" s="61">
        <v>1087.4000000000001</v>
      </c>
      <c r="I1137" s="61">
        <v>42992869.891599998</v>
      </c>
    </row>
    <row r="1138" spans="1:9" x14ac:dyDescent="0.25">
      <c r="A1138" s="62">
        <v>42740</v>
      </c>
      <c r="B1138" s="61" t="s">
        <v>183</v>
      </c>
      <c r="C1138" s="61" t="s">
        <v>180</v>
      </c>
      <c r="D1138" s="61">
        <v>39.848300000000002</v>
      </c>
      <c r="E1138" s="61">
        <v>40.034500000000001</v>
      </c>
      <c r="F1138" s="61">
        <v>-0.46510000000000001</v>
      </c>
      <c r="G1138" s="61">
        <v>-0.1862</v>
      </c>
      <c r="H1138" s="61">
        <v>1087.4000000000001</v>
      </c>
      <c r="I1138" s="61">
        <v>43331160.964900002</v>
      </c>
    </row>
    <row r="1139" spans="1:9" x14ac:dyDescent="0.25">
      <c r="A1139" s="62">
        <v>42739</v>
      </c>
      <c r="B1139" s="61" t="s">
        <v>183</v>
      </c>
      <c r="C1139" s="61" t="s">
        <v>180</v>
      </c>
      <c r="D1139" s="61">
        <v>40.034500000000001</v>
      </c>
      <c r="E1139" s="61">
        <v>40.964799999999997</v>
      </c>
      <c r="F1139" s="61">
        <v>-2.2709700000000002</v>
      </c>
      <c r="G1139" s="61">
        <v>-0.93030000000000002</v>
      </c>
      <c r="H1139" s="61">
        <v>1087.4000000000001</v>
      </c>
      <c r="I1139" s="61">
        <v>43533635.403499998</v>
      </c>
    </row>
    <row r="1140" spans="1:9" x14ac:dyDescent="0.25">
      <c r="A1140" s="62">
        <v>42738</v>
      </c>
      <c r="B1140" s="61" t="s">
        <v>183</v>
      </c>
      <c r="C1140" s="61" t="s">
        <v>180</v>
      </c>
      <c r="D1140" s="61">
        <v>40.964799999999997</v>
      </c>
      <c r="E1140" s="61">
        <v>42.137</v>
      </c>
      <c r="F1140" s="61">
        <v>-2.7818800000000001</v>
      </c>
      <c r="G1140" s="61">
        <v>-1.1721999999999999</v>
      </c>
      <c r="H1140" s="61">
        <v>1087.4000000000001</v>
      </c>
      <c r="I1140" s="61">
        <v>44545246.414399996</v>
      </c>
    </row>
    <row r="1141" spans="1:9" x14ac:dyDescent="0.25">
      <c r="A1141" s="62">
        <v>42734</v>
      </c>
      <c r="B1141" s="61" t="s">
        <v>183</v>
      </c>
      <c r="C1141" s="61" t="s">
        <v>180</v>
      </c>
      <c r="D1141" s="61">
        <v>42.137</v>
      </c>
      <c r="E1141" s="61">
        <v>41.934899999999999</v>
      </c>
      <c r="F1141" s="61">
        <v>0.48193999999999998</v>
      </c>
      <c r="G1141" s="61">
        <v>0.2021</v>
      </c>
      <c r="H1141" s="61">
        <v>1087.4000000000001</v>
      </c>
      <c r="I1141" s="61">
        <v>45819900.211000003</v>
      </c>
    </row>
    <row r="1142" spans="1:9" x14ac:dyDescent="0.25">
      <c r="A1142" s="62">
        <v>42733</v>
      </c>
      <c r="B1142" s="61" t="s">
        <v>183</v>
      </c>
      <c r="C1142" s="61" t="s">
        <v>180</v>
      </c>
      <c r="D1142" s="61">
        <v>41.934899999999999</v>
      </c>
      <c r="E1142" s="61">
        <v>41.712800000000001</v>
      </c>
      <c r="F1142" s="61">
        <v>0.53244999999999998</v>
      </c>
      <c r="G1142" s="61">
        <v>0.22209999999999999</v>
      </c>
      <c r="H1142" s="61">
        <v>1087.4000000000001</v>
      </c>
      <c r="I1142" s="61">
        <v>45600136.0647</v>
      </c>
    </row>
    <row r="1143" spans="1:9" x14ac:dyDescent="0.25">
      <c r="A1143" s="62">
        <v>42732</v>
      </c>
      <c r="B1143" s="61" t="s">
        <v>183</v>
      </c>
      <c r="C1143" s="61" t="s">
        <v>180</v>
      </c>
      <c r="D1143" s="61">
        <v>41.712800000000001</v>
      </c>
      <c r="E1143" s="61">
        <v>41.303899999999999</v>
      </c>
      <c r="F1143" s="61">
        <v>0.98997999999999997</v>
      </c>
      <c r="G1143" s="61">
        <v>0.40889999999999999</v>
      </c>
      <c r="H1143" s="61">
        <v>1087.4000000000001</v>
      </c>
      <c r="I1143" s="61">
        <v>45358623.858400002</v>
      </c>
    </row>
    <row r="1144" spans="1:9" x14ac:dyDescent="0.25">
      <c r="A1144" s="62">
        <v>42731</v>
      </c>
      <c r="B1144" s="61" t="s">
        <v>183</v>
      </c>
      <c r="C1144" s="61" t="s">
        <v>180</v>
      </c>
      <c r="D1144" s="61">
        <v>41.303899999999999</v>
      </c>
      <c r="E1144" s="61">
        <v>41.644799999999996</v>
      </c>
      <c r="F1144" s="61">
        <v>-0.81859000000000004</v>
      </c>
      <c r="G1144" s="61">
        <v>-0.34089999999999998</v>
      </c>
      <c r="H1144" s="61">
        <v>1137.4000000000001</v>
      </c>
      <c r="I1144" s="61">
        <v>46979179.771700002</v>
      </c>
    </row>
    <row r="1145" spans="1:9" x14ac:dyDescent="0.25">
      <c r="A1145" s="62">
        <v>42727</v>
      </c>
      <c r="B1145" s="61" t="s">
        <v>183</v>
      </c>
      <c r="C1145" s="61" t="s">
        <v>180</v>
      </c>
      <c r="D1145" s="61">
        <v>41.644799999999996</v>
      </c>
      <c r="E1145" s="61">
        <v>41.645299999999999</v>
      </c>
      <c r="F1145" s="61">
        <v>-1.1999999999999999E-3</v>
      </c>
      <c r="G1145" s="61">
        <v>-5.0000000000000001E-4</v>
      </c>
      <c r="H1145" s="61">
        <v>1137.4000000000001</v>
      </c>
      <c r="I1145" s="61">
        <v>47366920.454400003</v>
      </c>
    </row>
    <row r="1146" spans="1:9" x14ac:dyDescent="0.25">
      <c r="A1146" s="62">
        <v>42726</v>
      </c>
      <c r="B1146" s="61" t="s">
        <v>183</v>
      </c>
      <c r="C1146" s="61" t="s">
        <v>180</v>
      </c>
      <c r="D1146" s="61">
        <v>41.645299999999999</v>
      </c>
      <c r="E1146" s="61">
        <v>41.090400000000002</v>
      </c>
      <c r="F1146" s="61">
        <v>1.3504400000000001</v>
      </c>
      <c r="G1146" s="61">
        <v>0.55489999999999995</v>
      </c>
      <c r="H1146" s="61">
        <v>1137.4000000000001</v>
      </c>
      <c r="I1146" s="61">
        <v>47367489.155900002</v>
      </c>
    </row>
    <row r="1147" spans="1:9" x14ac:dyDescent="0.25">
      <c r="A1147" s="62">
        <v>42725</v>
      </c>
      <c r="B1147" s="61" t="s">
        <v>183</v>
      </c>
      <c r="C1147" s="61" t="s">
        <v>180</v>
      </c>
      <c r="D1147" s="61">
        <v>41.090400000000002</v>
      </c>
      <c r="E1147" s="61">
        <v>41.222099999999998</v>
      </c>
      <c r="F1147" s="61">
        <v>-0.31949</v>
      </c>
      <c r="G1147" s="61">
        <v>-0.13170000000000001</v>
      </c>
      <c r="H1147" s="61">
        <v>1137.4000000000001</v>
      </c>
      <c r="I1147" s="61">
        <v>46736344.231200002</v>
      </c>
    </row>
    <row r="1148" spans="1:9" x14ac:dyDescent="0.25">
      <c r="A1148" s="62">
        <v>42724</v>
      </c>
      <c r="B1148" s="61" t="s">
        <v>183</v>
      </c>
      <c r="C1148" s="61" t="s">
        <v>180</v>
      </c>
      <c r="D1148" s="61">
        <v>41.222099999999998</v>
      </c>
      <c r="E1148" s="61">
        <v>41.393700000000003</v>
      </c>
      <c r="F1148" s="61">
        <v>-0.41455999999999998</v>
      </c>
      <c r="G1148" s="61">
        <v>-0.1716</v>
      </c>
      <c r="H1148" s="61">
        <v>1137.4000000000001</v>
      </c>
      <c r="I1148" s="61">
        <v>46886140.206299998</v>
      </c>
    </row>
    <row r="1149" spans="1:9" x14ac:dyDescent="0.25">
      <c r="A1149" s="62">
        <v>42723</v>
      </c>
      <c r="B1149" s="61" t="s">
        <v>183</v>
      </c>
      <c r="C1149" s="61" t="s">
        <v>180</v>
      </c>
      <c r="D1149" s="61">
        <v>41.393700000000003</v>
      </c>
      <c r="E1149" s="61">
        <v>41.927900000000001</v>
      </c>
      <c r="F1149" s="61">
        <v>-1.2740899999999999</v>
      </c>
      <c r="G1149" s="61">
        <v>-0.53420000000000001</v>
      </c>
      <c r="H1149" s="61">
        <v>1137.4000000000001</v>
      </c>
      <c r="I1149" s="61">
        <v>47081318.561099999</v>
      </c>
    </row>
    <row r="1150" spans="1:9" x14ac:dyDescent="0.25">
      <c r="A1150" s="62">
        <v>42720</v>
      </c>
      <c r="B1150" s="61" t="s">
        <v>183</v>
      </c>
      <c r="C1150" s="61" t="s">
        <v>180</v>
      </c>
      <c r="D1150" s="61">
        <v>41.927900000000001</v>
      </c>
      <c r="E1150" s="61">
        <v>41.930100000000003</v>
      </c>
      <c r="F1150" s="61">
        <v>-5.2500000000000003E-3</v>
      </c>
      <c r="G1150" s="61">
        <v>-2.2000000000000001E-3</v>
      </c>
      <c r="H1150" s="61">
        <v>1137.4000000000001</v>
      </c>
      <c r="I1150" s="61">
        <v>47688919.243699998</v>
      </c>
    </row>
    <row r="1151" spans="1:9" x14ac:dyDescent="0.25">
      <c r="A1151" s="62">
        <v>42719</v>
      </c>
      <c r="B1151" s="61" t="s">
        <v>183</v>
      </c>
      <c r="C1151" s="61" t="s">
        <v>180</v>
      </c>
      <c r="D1151" s="61">
        <v>41.930100000000003</v>
      </c>
      <c r="E1151" s="61">
        <v>41.902799999999999</v>
      </c>
      <c r="F1151" s="61">
        <v>6.515E-2</v>
      </c>
      <c r="G1151" s="61">
        <v>2.7300000000000001E-2</v>
      </c>
      <c r="H1151" s="61">
        <v>1137.4000000000001</v>
      </c>
      <c r="I1151" s="61">
        <v>47691421.530299999</v>
      </c>
    </row>
    <row r="1152" spans="1:9" x14ac:dyDescent="0.25">
      <c r="A1152" s="62">
        <v>42718</v>
      </c>
      <c r="B1152" s="61" t="s">
        <v>183</v>
      </c>
      <c r="C1152" s="61" t="s">
        <v>180</v>
      </c>
      <c r="D1152" s="61">
        <v>41.902799999999999</v>
      </c>
      <c r="E1152" s="61">
        <v>42.318199999999997</v>
      </c>
      <c r="F1152" s="61">
        <v>-0.98160999999999998</v>
      </c>
      <c r="G1152" s="61">
        <v>-0.41539999999999999</v>
      </c>
      <c r="H1152" s="61">
        <v>1137.4000000000001</v>
      </c>
      <c r="I1152" s="61">
        <v>47660370.428400002</v>
      </c>
    </row>
    <row r="1153" spans="1:9" x14ac:dyDescent="0.25">
      <c r="A1153" s="62">
        <v>42717</v>
      </c>
      <c r="B1153" s="61" t="s">
        <v>183</v>
      </c>
      <c r="C1153" s="61" t="s">
        <v>180</v>
      </c>
      <c r="D1153" s="61">
        <v>42.318199999999997</v>
      </c>
      <c r="E1153" s="61">
        <v>42.271900000000002</v>
      </c>
      <c r="F1153" s="61">
        <v>0.10953</v>
      </c>
      <c r="G1153" s="61">
        <v>4.6300000000000001E-2</v>
      </c>
      <c r="H1153" s="61">
        <v>1137.4000000000001</v>
      </c>
      <c r="I1153" s="61">
        <v>48132847.634599999</v>
      </c>
    </row>
    <row r="1154" spans="1:9" x14ac:dyDescent="0.25">
      <c r="A1154" s="62">
        <v>42716</v>
      </c>
      <c r="B1154" s="61" t="s">
        <v>183</v>
      </c>
      <c r="C1154" s="61" t="s">
        <v>180</v>
      </c>
      <c r="D1154" s="61">
        <v>42.271900000000002</v>
      </c>
      <c r="E1154" s="61">
        <v>41.820700000000002</v>
      </c>
      <c r="F1154" s="61">
        <v>1.0788899999999999</v>
      </c>
      <c r="G1154" s="61">
        <v>0.45119999999999999</v>
      </c>
      <c r="H1154" s="61">
        <v>1137.4000000000001</v>
      </c>
      <c r="I1154" s="61">
        <v>48080185.875699997</v>
      </c>
    </row>
    <row r="1155" spans="1:9" x14ac:dyDescent="0.25">
      <c r="A1155" s="62">
        <v>42713</v>
      </c>
      <c r="B1155" s="61" t="s">
        <v>183</v>
      </c>
      <c r="C1155" s="61" t="s">
        <v>180</v>
      </c>
      <c r="D1155" s="61">
        <v>41.820700000000002</v>
      </c>
      <c r="E1155" s="61">
        <v>42.174700000000001</v>
      </c>
      <c r="F1155" s="61">
        <v>-0.83936999999999995</v>
      </c>
      <c r="G1155" s="61">
        <v>-0.35399999999999998</v>
      </c>
      <c r="H1155" s="61">
        <v>1137.4000000000001</v>
      </c>
      <c r="I1155" s="61">
        <v>47566989.642099999</v>
      </c>
    </row>
    <row r="1156" spans="1:9" x14ac:dyDescent="0.25">
      <c r="A1156" s="62">
        <v>42712</v>
      </c>
      <c r="B1156" s="61" t="s">
        <v>183</v>
      </c>
      <c r="C1156" s="61" t="s">
        <v>180</v>
      </c>
      <c r="D1156" s="61">
        <v>42.174700000000001</v>
      </c>
      <c r="E1156" s="61">
        <v>42.0122</v>
      </c>
      <c r="F1156" s="61">
        <v>0.38679000000000002</v>
      </c>
      <c r="G1156" s="61">
        <v>0.16250000000000001</v>
      </c>
      <c r="H1156" s="61">
        <v>1137.4000000000001</v>
      </c>
      <c r="I1156" s="61">
        <v>47969630.304099999</v>
      </c>
    </row>
    <row r="1157" spans="1:9" x14ac:dyDescent="0.25">
      <c r="A1157" s="62">
        <v>42711</v>
      </c>
      <c r="B1157" s="61" t="s">
        <v>183</v>
      </c>
      <c r="C1157" s="61" t="s">
        <v>180</v>
      </c>
      <c r="D1157" s="61">
        <v>42.0122</v>
      </c>
      <c r="E1157" s="61">
        <v>41.915199999999999</v>
      </c>
      <c r="F1157" s="61">
        <v>0.23141999999999999</v>
      </c>
      <c r="G1157" s="61">
        <v>9.7000000000000003E-2</v>
      </c>
      <c r="H1157" s="61">
        <v>1137.4000000000001</v>
      </c>
      <c r="I1157" s="61">
        <v>47784802.316600002</v>
      </c>
    </row>
    <row r="1158" spans="1:9" x14ac:dyDescent="0.25">
      <c r="A1158" s="62">
        <v>42710</v>
      </c>
      <c r="B1158" s="61" t="s">
        <v>183</v>
      </c>
      <c r="C1158" s="61" t="s">
        <v>180</v>
      </c>
      <c r="D1158" s="61">
        <v>41.915199999999999</v>
      </c>
      <c r="E1158" s="61">
        <v>42.284999999999997</v>
      </c>
      <c r="F1158" s="61">
        <v>-0.87453999999999998</v>
      </c>
      <c r="G1158" s="61">
        <v>-0.36980000000000002</v>
      </c>
      <c r="H1158" s="61">
        <v>1137.4000000000001</v>
      </c>
      <c r="I1158" s="61">
        <v>47674474.225599997</v>
      </c>
    </row>
    <row r="1159" spans="1:9" x14ac:dyDescent="0.25">
      <c r="A1159" s="62">
        <v>42709</v>
      </c>
      <c r="B1159" s="61" t="s">
        <v>183</v>
      </c>
      <c r="C1159" s="61" t="s">
        <v>180</v>
      </c>
      <c r="D1159" s="61">
        <v>42.284999999999997</v>
      </c>
      <c r="E1159" s="61">
        <v>43.388399999999997</v>
      </c>
      <c r="F1159" s="61">
        <v>-2.5430799999999998</v>
      </c>
      <c r="G1159" s="61">
        <v>-1.1033999999999999</v>
      </c>
      <c r="H1159" s="61">
        <v>1187.4000000000001</v>
      </c>
      <c r="I1159" s="61">
        <v>50209335.854999997</v>
      </c>
    </row>
    <row r="1160" spans="1:9" x14ac:dyDescent="0.25">
      <c r="A1160" s="62">
        <v>42706</v>
      </c>
      <c r="B1160" s="61" t="s">
        <v>183</v>
      </c>
      <c r="C1160" s="61" t="s">
        <v>180</v>
      </c>
      <c r="D1160" s="61">
        <v>43.388399999999997</v>
      </c>
      <c r="E1160" s="61">
        <v>43.1402</v>
      </c>
      <c r="F1160" s="61">
        <v>0.57533000000000001</v>
      </c>
      <c r="G1160" s="61">
        <v>0.2482</v>
      </c>
      <c r="H1160" s="61">
        <v>1187.4000000000001</v>
      </c>
      <c r="I1160" s="61">
        <v>51519516.325199999</v>
      </c>
    </row>
    <row r="1161" spans="1:9" x14ac:dyDescent="0.25">
      <c r="A1161" s="62">
        <v>42705</v>
      </c>
      <c r="B1161" s="61" t="s">
        <v>183</v>
      </c>
      <c r="C1161" s="61" t="s">
        <v>180</v>
      </c>
      <c r="D1161" s="61">
        <v>43.1402</v>
      </c>
      <c r="E1161" s="61">
        <v>42.738399999999999</v>
      </c>
      <c r="F1161" s="61">
        <v>0.94013999999999998</v>
      </c>
      <c r="G1161" s="61">
        <v>0.40179999999999999</v>
      </c>
      <c r="H1161" s="61">
        <v>1187.4000000000001</v>
      </c>
      <c r="I1161" s="61">
        <v>51224802.900600001</v>
      </c>
    </row>
    <row r="1162" spans="1:9" x14ac:dyDescent="0.25">
      <c r="A1162" s="62">
        <v>42704</v>
      </c>
      <c r="B1162" s="61" t="s">
        <v>183</v>
      </c>
      <c r="C1162" s="61" t="s">
        <v>180</v>
      </c>
      <c r="D1162" s="61">
        <v>42.738399999999999</v>
      </c>
      <c r="E1162" s="61">
        <v>42.744100000000003</v>
      </c>
      <c r="F1162" s="61">
        <v>-1.3339999999999999E-2</v>
      </c>
      <c r="G1162" s="61">
        <v>-5.7000000000000002E-3</v>
      </c>
      <c r="H1162" s="61">
        <v>1187.4000000000001</v>
      </c>
      <c r="I1162" s="61">
        <v>50747704.375200003</v>
      </c>
    </row>
    <row r="1163" spans="1:9" x14ac:dyDescent="0.25">
      <c r="A1163" s="62">
        <v>42703</v>
      </c>
      <c r="B1163" s="61" t="s">
        <v>183</v>
      </c>
      <c r="C1163" s="61" t="s">
        <v>180</v>
      </c>
      <c r="D1163" s="61">
        <v>42.744100000000003</v>
      </c>
      <c r="E1163" s="61">
        <v>42.757899999999999</v>
      </c>
      <c r="F1163" s="61">
        <v>-3.227E-2</v>
      </c>
      <c r="G1163" s="61">
        <v>-1.38E-2</v>
      </c>
      <c r="H1163" s="61">
        <v>1187.4000000000001</v>
      </c>
      <c r="I1163" s="61">
        <v>50754472.572300002</v>
      </c>
    </row>
    <row r="1164" spans="1:9" x14ac:dyDescent="0.25">
      <c r="A1164" s="62">
        <v>42702</v>
      </c>
      <c r="B1164" s="61" t="s">
        <v>183</v>
      </c>
      <c r="C1164" s="61" t="s">
        <v>180</v>
      </c>
      <c r="D1164" s="61">
        <v>42.757899999999999</v>
      </c>
      <c r="E1164" s="61">
        <v>42.547800000000002</v>
      </c>
      <c r="F1164" s="61">
        <v>0.49380000000000002</v>
      </c>
      <c r="G1164" s="61">
        <v>0.21010000000000001</v>
      </c>
      <c r="H1164" s="61">
        <v>1187.4000000000001</v>
      </c>
      <c r="I1164" s="61">
        <v>50770858.7337</v>
      </c>
    </row>
    <row r="1165" spans="1:9" x14ac:dyDescent="0.25">
      <c r="A1165" s="62">
        <v>42699</v>
      </c>
      <c r="B1165" s="61" t="s">
        <v>183</v>
      </c>
      <c r="C1165" s="61" t="s">
        <v>180</v>
      </c>
      <c r="D1165" s="61">
        <v>42.547800000000002</v>
      </c>
      <c r="E1165" s="61">
        <v>42.726100000000002</v>
      </c>
      <c r="F1165" s="61">
        <v>-0.41731000000000001</v>
      </c>
      <c r="G1165" s="61">
        <v>-0.17829999999999999</v>
      </c>
      <c r="H1165" s="61">
        <v>1187.4000000000001</v>
      </c>
      <c r="I1165" s="61">
        <v>50521385.363399997</v>
      </c>
    </row>
    <row r="1166" spans="1:9" x14ac:dyDescent="0.25">
      <c r="A1166" s="62">
        <v>42697</v>
      </c>
      <c r="B1166" s="61" t="s">
        <v>183</v>
      </c>
      <c r="C1166" s="61" t="s">
        <v>180</v>
      </c>
      <c r="D1166" s="61">
        <v>42.726100000000002</v>
      </c>
      <c r="E1166" s="61">
        <v>42.505200000000002</v>
      </c>
      <c r="F1166" s="61">
        <v>0.51970000000000005</v>
      </c>
      <c r="G1166" s="61">
        <v>0.22090000000000001</v>
      </c>
      <c r="H1166" s="61">
        <v>1187.4000000000001</v>
      </c>
      <c r="I1166" s="61">
        <v>50733099.318300001</v>
      </c>
    </row>
    <row r="1167" spans="1:9" x14ac:dyDescent="0.25">
      <c r="A1167" s="62">
        <v>42696</v>
      </c>
      <c r="B1167" s="61" t="s">
        <v>183</v>
      </c>
      <c r="C1167" s="61" t="s">
        <v>180</v>
      </c>
      <c r="D1167" s="61">
        <v>42.505200000000002</v>
      </c>
      <c r="E1167" s="61">
        <v>42.448399999999999</v>
      </c>
      <c r="F1167" s="61">
        <v>0.13381000000000001</v>
      </c>
      <c r="G1167" s="61">
        <v>5.6800000000000003E-2</v>
      </c>
      <c r="H1167" s="61">
        <v>1187.4000000000001</v>
      </c>
      <c r="I1167" s="61">
        <v>50470801.9956</v>
      </c>
    </row>
    <row r="1168" spans="1:9" x14ac:dyDescent="0.25">
      <c r="A1168" s="62">
        <v>42695</v>
      </c>
      <c r="B1168" s="61" t="s">
        <v>183</v>
      </c>
      <c r="C1168" s="61" t="s">
        <v>180</v>
      </c>
      <c r="D1168" s="61">
        <v>42.448399999999999</v>
      </c>
      <c r="E1168" s="61">
        <v>42.959099999999999</v>
      </c>
      <c r="F1168" s="61">
        <v>-1.1888099999999999</v>
      </c>
      <c r="G1168" s="61">
        <v>-0.51070000000000004</v>
      </c>
      <c r="H1168" s="61">
        <v>1187.4000000000001</v>
      </c>
      <c r="I1168" s="61">
        <v>50403357.505199999</v>
      </c>
    </row>
    <row r="1169" spans="1:9" x14ac:dyDescent="0.25">
      <c r="A1169" s="62">
        <v>42692</v>
      </c>
      <c r="B1169" s="61" t="s">
        <v>183</v>
      </c>
      <c r="C1169" s="61" t="s">
        <v>180</v>
      </c>
      <c r="D1169" s="61">
        <v>42.959099999999999</v>
      </c>
      <c r="E1169" s="61">
        <v>42.880099999999999</v>
      </c>
      <c r="F1169" s="61">
        <v>0.18423</v>
      </c>
      <c r="G1169" s="61">
        <v>7.9000000000000001E-2</v>
      </c>
      <c r="H1169" s="61">
        <v>1187.4000000000001</v>
      </c>
      <c r="I1169" s="61">
        <v>51009764.217299998</v>
      </c>
    </row>
    <row r="1170" spans="1:9" x14ac:dyDescent="0.25">
      <c r="A1170" s="62">
        <v>42691</v>
      </c>
      <c r="B1170" s="61" t="s">
        <v>183</v>
      </c>
      <c r="C1170" s="61" t="s">
        <v>180</v>
      </c>
      <c r="D1170" s="61">
        <v>42.880099999999999</v>
      </c>
      <c r="E1170" s="61">
        <v>43.492199999999997</v>
      </c>
      <c r="F1170" s="61">
        <v>-1.4073800000000001</v>
      </c>
      <c r="G1170" s="61">
        <v>-0.61209999999999998</v>
      </c>
      <c r="H1170" s="61">
        <v>1287.4000000000001</v>
      </c>
      <c r="I1170" s="61">
        <v>55203969.3803</v>
      </c>
    </row>
    <row r="1171" spans="1:9" x14ac:dyDescent="0.25">
      <c r="A1171" s="62">
        <v>42690</v>
      </c>
      <c r="B1171" s="61" t="s">
        <v>183</v>
      </c>
      <c r="C1171" s="61" t="s">
        <v>180</v>
      </c>
      <c r="D1171" s="61">
        <v>43.492199999999997</v>
      </c>
      <c r="E1171" s="61">
        <v>43.454999999999998</v>
      </c>
      <c r="F1171" s="61">
        <v>8.5610000000000006E-2</v>
      </c>
      <c r="G1171" s="61">
        <v>3.7199999999999997E-2</v>
      </c>
      <c r="H1171" s="61">
        <v>1287.4000000000001</v>
      </c>
      <c r="I1171" s="61">
        <v>55991988.7566</v>
      </c>
    </row>
    <row r="1172" spans="1:9" x14ac:dyDescent="0.25">
      <c r="A1172" s="62">
        <v>42689</v>
      </c>
      <c r="B1172" s="61" t="s">
        <v>183</v>
      </c>
      <c r="C1172" s="61" t="s">
        <v>180</v>
      </c>
      <c r="D1172" s="61">
        <v>43.454999999999998</v>
      </c>
      <c r="E1172" s="61">
        <v>43.428699999999999</v>
      </c>
      <c r="F1172" s="61">
        <v>6.0560000000000003E-2</v>
      </c>
      <c r="G1172" s="61">
        <v>2.63E-2</v>
      </c>
      <c r="H1172" s="61">
        <v>1287.4000000000001</v>
      </c>
      <c r="I1172" s="61">
        <v>55944097.365000002</v>
      </c>
    </row>
    <row r="1173" spans="1:9" x14ac:dyDescent="0.25">
      <c r="A1173" s="62">
        <v>42688</v>
      </c>
      <c r="B1173" s="61" t="s">
        <v>183</v>
      </c>
      <c r="C1173" s="61" t="s">
        <v>180</v>
      </c>
      <c r="D1173" s="61">
        <v>43.428699999999999</v>
      </c>
      <c r="E1173" s="61">
        <v>43.280299999999997</v>
      </c>
      <c r="F1173" s="61">
        <v>0.34288000000000002</v>
      </c>
      <c r="G1173" s="61">
        <v>0.1484</v>
      </c>
      <c r="H1173" s="61">
        <v>1287.4000000000001</v>
      </c>
      <c r="I1173" s="61">
        <v>55910238.666100003</v>
      </c>
    </row>
    <row r="1174" spans="1:9" x14ac:dyDescent="0.25">
      <c r="A1174" s="62">
        <v>42685</v>
      </c>
      <c r="B1174" s="61" t="s">
        <v>183</v>
      </c>
      <c r="C1174" s="61" t="s">
        <v>180</v>
      </c>
      <c r="D1174" s="61">
        <v>43.280299999999997</v>
      </c>
      <c r="E1174" s="61">
        <v>43.357700000000001</v>
      </c>
      <c r="F1174" s="61">
        <v>-0.17852000000000001</v>
      </c>
      <c r="G1174" s="61">
        <v>-7.7399999999999997E-2</v>
      </c>
      <c r="H1174" s="61">
        <v>1287.4000000000001</v>
      </c>
      <c r="I1174" s="61">
        <v>55719188.060900003</v>
      </c>
    </row>
    <row r="1175" spans="1:9" x14ac:dyDescent="0.25">
      <c r="A1175" s="62">
        <v>42684</v>
      </c>
      <c r="B1175" s="61" t="s">
        <v>183</v>
      </c>
      <c r="C1175" s="61" t="s">
        <v>180</v>
      </c>
      <c r="D1175" s="61">
        <v>43.357700000000001</v>
      </c>
      <c r="E1175" s="61">
        <v>42.540900000000001</v>
      </c>
      <c r="F1175" s="61">
        <v>1.9200299999999999</v>
      </c>
      <c r="G1175" s="61">
        <v>0.81679999999999997</v>
      </c>
      <c r="H1175" s="61">
        <v>1287.4000000000001</v>
      </c>
      <c r="I1175" s="61">
        <v>55818833.053099997</v>
      </c>
    </row>
    <row r="1176" spans="1:9" x14ac:dyDescent="0.25">
      <c r="A1176" s="62">
        <v>42683</v>
      </c>
      <c r="B1176" s="61" t="s">
        <v>183</v>
      </c>
      <c r="C1176" s="61" t="s">
        <v>180</v>
      </c>
      <c r="D1176" s="61">
        <v>42.540900000000001</v>
      </c>
      <c r="E1176" s="61">
        <v>43.664499999999997</v>
      </c>
      <c r="F1176" s="61">
        <v>-2.5732599999999999</v>
      </c>
      <c r="G1176" s="61">
        <v>-1.1235999999999999</v>
      </c>
      <c r="H1176" s="61">
        <v>1287.4000000000001</v>
      </c>
      <c r="I1176" s="61">
        <v>54767282.282700002</v>
      </c>
    </row>
    <row r="1177" spans="1:9" x14ac:dyDescent="0.25">
      <c r="A1177" s="62">
        <v>42682</v>
      </c>
      <c r="B1177" s="61" t="s">
        <v>183</v>
      </c>
      <c r="C1177" s="61" t="s">
        <v>180</v>
      </c>
      <c r="D1177" s="61">
        <v>43.664499999999997</v>
      </c>
      <c r="E1177" s="61">
        <v>43.354500000000002</v>
      </c>
      <c r="F1177" s="61">
        <v>0.71504000000000001</v>
      </c>
      <c r="G1177" s="61">
        <v>0.31</v>
      </c>
      <c r="H1177" s="61">
        <v>1337.4</v>
      </c>
      <c r="I1177" s="61">
        <v>58397033.293499999</v>
      </c>
    </row>
    <row r="1178" spans="1:9" x14ac:dyDescent="0.25">
      <c r="A1178" s="62">
        <v>42681</v>
      </c>
      <c r="B1178" s="61" t="s">
        <v>183</v>
      </c>
      <c r="C1178" s="61" t="s">
        <v>180</v>
      </c>
      <c r="D1178" s="61">
        <v>43.354500000000002</v>
      </c>
      <c r="E1178" s="61">
        <v>46.735100000000003</v>
      </c>
      <c r="F1178" s="61">
        <v>-7.2335399999999996</v>
      </c>
      <c r="G1178" s="61">
        <v>-3.3805999999999998</v>
      </c>
      <c r="H1178" s="61">
        <v>1362.4</v>
      </c>
      <c r="I1178" s="61">
        <v>59066300.863499999</v>
      </c>
    </row>
    <row r="1179" spans="1:9" x14ac:dyDescent="0.25">
      <c r="A1179" s="62">
        <v>42678</v>
      </c>
      <c r="B1179" s="61" t="s">
        <v>183</v>
      </c>
      <c r="C1179" s="61" t="s">
        <v>180</v>
      </c>
      <c r="D1179" s="61">
        <v>46.735100000000003</v>
      </c>
      <c r="E1179" s="61">
        <v>46.976500000000001</v>
      </c>
      <c r="F1179" s="61">
        <v>-0.51387000000000005</v>
      </c>
      <c r="G1179" s="61">
        <v>-0.2414</v>
      </c>
      <c r="H1179" s="61">
        <v>1437.4</v>
      </c>
      <c r="I1179" s="61">
        <v>67177172.945299998</v>
      </c>
    </row>
    <row r="1180" spans="1:9" x14ac:dyDescent="0.25">
      <c r="A1180" s="62">
        <v>42677</v>
      </c>
      <c r="B1180" s="61" t="s">
        <v>183</v>
      </c>
      <c r="C1180" s="61" t="s">
        <v>180</v>
      </c>
      <c r="D1180" s="61">
        <v>46.976500000000001</v>
      </c>
      <c r="E1180" s="61">
        <v>45.724499999999999</v>
      </c>
      <c r="F1180" s="61">
        <v>2.73814</v>
      </c>
      <c r="G1180" s="61">
        <v>1.252</v>
      </c>
      <c r="H1180" s="61">
        <v>1437.4</v>
      </c>
      <c r="I1180" s="61">
        <v>67524162.029499993</v>
      </c>
    </row>
    <row r="1181" spans="1:9" x14ac:dyDescent="0.25">
      <c r="A1181" s="62">
        <v>42676</v>
      </c>
      <c r="B1181" s="61" t="s">
        <v>183</v>
      </c>
      <c r="C1181" s="61" t="s">
        <v>180</v>
      </c>
      <c r="D1181" s="61">
        <v>45.724499999999999</v>
      </c>
      <c r="E1181" s="61">
        <v>45.453699999999998</v>
      </c>
      <c r="F1181" s="61">
        <v>0.59577000000000002</v>
      </c>
      <c r="G1181" s="61">
        <v>0.27079999999999999</v>
      </c>
      <c r="H1181" s="61">
        <v>1437.4</v>
      </c>
      <c r="I1181" s="61">
        <v>65724533.473499998</v>
      </c>
    </row>
    <row r="1182" spans="1:9" x14ac:dyDescent="0.25">
      <c r="A1182" s="62">
        <v>42675</v>
      </c>
      <c r="B1182" s="61" t="s">
        <v>183</v>
      </c>
      <c r="C1182" s="61" t="s">
        <v>180</v>
      </c>
      <c r="D1182" s="61">
        <v>45.453699999999998</v>
      </c>
      <c r="E1182" s="61">
        <v>44.790599999999998</v>
      </c>
      <c r="F1182" s="61">
        <v>1.48044</v>
      </c>
      <c r="G1182" s="61">
        <v>0.66310000000000002</v>
      </c>
      <c r="H1182" s="61">
        <v>1437.4</v>
      </c>
      <c r="I1182" s="61">
        <v>65335284.741099998</v>
      </c>
    </row>
    <row r="1183" spans="1:9" x14ac:dyDescent="0.25">
      <c r="A1183" s="62">
        <v>42674</v>
      </c>
      <c r="B1183" s="61" t="s">
        <v>183</v>
      </c>
      <c r="C1183" s="61" t="s">
        <v>180</v>
      </c>
      <c r="D1183" s="61">
        <v>44.790599999999998</v>
      </c>
      <c r="E1183" s="61">
        <v>44.7849</v>
      </c>
      <c r="F1183" s="61">
        <v>1.273E-2</v>
      </c>
      <c r="G1183" s="61">
        <v>5.7000000000000002E-3</v>
      </c>
      <c r="H1183" s="61">
        <v>1412.4</v>
      </c>
      <c r="I1183" s="61">
        <v>63262377.811800003</v>
      </c>
    </row>
    <row r="1184" spans="1:9" x14ac:dyDescent="0.25">
      <c r="A1184" s="62">
        <v>42671</v>
      </c>
      <c r="B1184" s="61" t="s">
        <v>183</v>
      </c>
      <c r="C1184" s="61" t="s">
        <v>180</v>
      </c>
      <c r="D1184" s="61">
        <v>44.7849</v>
      </c>
      <c r="E1184" s="61">
        <v>44.682600000000001</v>
      </c>
      <c r="F1184" s="61">
        <v>0.22894999999999999</v>
      </c>
      <c r="G1184" s="61">
        <v>0.1023</v>
      </c>
      <c r="H1184" s="61">
        <v>1412.4</v>
      </c>
      <c r="I1184" s="61">
        <v>63254327.114699997</v>
      </c>
    </row>
    <row r="1185" spans="1:9" x14ac:dyDescent="0.25">
      <c r="A1185" s="62">
        <v>42670</v>
      </c>
      <c r="B1185" s="61" t="s">
        <v>183</v>
      </c>
      <c r="C1185" s="61" t="s">
        <v>180</v>
      </c>
      <c r="D1185" s="61">
        <v>44.682600000000001</v>
      </c>
      <c r="E1185" s="61">
        <v>44.0291</v>
      </c>
      <c r="F1185" s="61">
        <v>1.4842500000000001</v>
      </c>
      <c r="G1185" s="61">
        <v>0.65349999999999997</v>
      </c>
      <c r="H1185" s="61">
        <v>1412.4</v>
      </c>
      <c r="I1185" s="61">
        <v>63109838.287799999</v>
      </c>
    </row>
    <row r="1186" spans="1:9" x14ac:dyDescent="0.25">
      <c r="A1186" s="62">
        <v>42669</v>
      </c>
      <c r="B1186" s="61" t="s">
        <v>183</v>
      </c>
      <c r="C1186" s="61" t="s">
        <v>180</v>
      </c>
      <c r="D1186" s="61">
        <v>44.0291</v>
      </c>
      <c r="E1186" s="61">
        <v>43.630299999999998</v>
      </c>
      <c r="F1186" s="61">
        <v>0.91403999999999996</v>
      </c>
      <c r="G1186" s="61">
        <v>0.39879999999999999</v>
      </c>
      <c r="H1186" s="61">
        <v>1412.4</v>
      </c>
      <c r="I1186" s="61">
        <v>62186832.927299999</v>
      </c>
    </row>
    <row r="1187" spans="1:9" x14ac:dyDescent="0.25">
      <c r="A1187" s="62">
        <v>42668</v>
      </c>
      <c r="B1187" s="61" t="s">
        <v>183</v>
      </c>
      <c r="C1187" s="61" t="s">
        <v>180</v>
      </c>
      <c r="D1187" s="61">
        <v>43.630299999999998</v>
      </c>
      <c r="E1187" s="61">
        <v>43.619199999999999</v>
      </c>
      <c r="F1187" s="61">
        <v>2.545E-2</v>
      </c>
      <c r="G1187" s="61">
        <v>1.11E-2</v>
      </c>
      <c r="H1187" s="61">
        <v>1412.4</v>
      </c>
      <c r="I1187" s="61">
        <v>61623566.6109</v>
      </c>
    </row>
    <row r="1188" spans="1:9" x14ac:dyDescent="0.25">
      <c r="A1188" s="62">
        <v>42667</v>
      </c>
      <c r="B1188" s="61" t="s">
        <v>183</v>
      </c>
      <c r="C1188" s="61" t="s">
        <v>180</v>
      </c>
      <c r="D1188" s="61">
        <v>43.619199999999999</v>
      </c>
      <c r="E1188" s="61">
        <v>44.469700000000003</v>
      </c>
      <c r="F1188" s="61">
        <v>-1.9125399999999999</v>
      </c>
      <c r="G1188" s="61">
        <v>-0.85050000000000003</v>
      </c>
      <c r="H1188" s="61">
        <v>1412.4</v>
      </c>
      <c r="I1188" s="61">
        <v>61607888.937600002</v>
      </c>
    </row>
    <row r="1189" spans="1:9" x14ac:dyDescent="0.25">
      <c r="A1189" s="62">
        <v>42664</v>
      </c>
      <c r="B1189" s="61" t="s">
        <v>183</v>
      </c>
      <c r="C1189" s="61" t="s">
        <v>180</v>
      </c>
      <c r="D1189" s="61">
        <v>44.469700000000003</v>
      </c>
      <c r="E1189" s="61">
        <v>44.785200000000003</v>
      </c>
      <c r="F1189" s="61">
        <v>-0.70447000000000004</v>
      </c>
      <c r="G1189" s="61">
        <v>-0.3155</v>
      </c>
      <c r="H1189" s="61">
        <v>1412.4</v>
      </c>
      <c r="I1189" s="61">
        <v>62809137.689099997</v>
      </c>
    </row>
    <row r="1190" spans="1:9" x14ac:dyDescent="0.25">
      <c r="A1190" s="62">
        <v>42663</v>
      </c>
      <c r="B1190" s="61" t="s">
        <v>183</v>
      </c>
      <c r="C1190" s="61" t="s">
        <v>180</v>
      </c>
      <c r="D1190" s="61">
        <v>44.785200000000003</v>
      </c>
      <c r="E1190" s="61">
        <v>44.783000000000001</v>
      </c>
      <c r="F1190" s="61">
        <v>4.9100000000000003E-3</v>
      </c>
      <c r="G1190" s="61">
        <v>2.2000000000000001E-3</v>
      </c>
      <c r="H1190" s="61">
        <v>1412.4</v>
      </c>
      <c r="I1190" s="61">
        <v>63254750.835600004</v>
      </c>
    </row>
    <row r="1191" spans="1:9" x14ac:dyDescent="0.25">
      <c r="A1191" s="62">
        <v>42662</v>
      </c>
      <c r="B1191" s="61" t="s">
        <v>183</v>
      </c>
      <c r="C1191" s="61" t="s">
        <v>180</v>
      </c>
      <c r="D1191" s="61">
        <v>44.783000000000001</v>
      </c>
      <c r="E1191" s="61">
        <v>45.332799999999999</v>
      </c>
      <c r="F1191" s="61">
        <v>-1.2128099999999999</v>
      </c>
      <c r="G1191" s="61">
        <v>-0.54979999999999996</v>
      </c>
      <c r="H1191" s="61">
        <v>1362.4</v>
      </c>
      <c r="I1191" s="61">
        <v>61012493.549000002</v>
      </c>
    </row>
    <row r="1192" spans="1:9" x14ac:dyDescent="0.25">
      <c r="A1192" s="62">
        <v>42661</v>
      </c>
      <c r="B1192" s="61" t="s">
        <v>183</v>
      </c>
      <c r="C1192" s="61" t="s">
        <v>180</v>
      </c>
      <c r="D1192" s="61">
        <v>45.332799999999999</v>
      </c>
      <c r="E1192" s="61">
        <v>45.612099999999998</v>
      </c>
      <c r="F1192" s="61">
        <v>-0.61234</v>
      </c>
      <c r="G1192" s="61">
        <v>-0.27929999999999999</v>
      </c>
      <c r="H1192" s="61">
        <v>1362.4</v>
      </c>
      <c r="I1192" s="61">
        <v>61761542.718400002</v>
      </c>
    </row>
    <row r="1193" spans="1:9" x14ac:dyDescent="0.25">
      <c r="A1193" s="62">
        <v>42660</v>
      </c>
      <c r="B1193" s="61" t="s">
        <v>183</v>
      </c>
      <c r="C1193" s="61" t="s">
        <v>180</v>
      </c>
      <c r="D1193" s="61">
        <v>45.612099999999998</v>
      </c>
      <c r="E1193" s="61">
        <v>45.989600000000003</v>
      </c>
      <c r="F1193" s="61">
        <v>-0.82084000000000001</v>
      </c>
      <c r="G1193" s="61">
        <v>-0.3775</v>
      </c>
      <c r="H1193" s="61">
        <v>1362.4</v>
      </c>
      <c r="I1193" s="61">
        <v>62142061.8763</v>
      </c>
    </row>
    <row r="1194" spans="1:9" x14ac:dyDescent="0.25">
      <c r="A1194" s="62">
        <v>42657</v>
      </c>
      <c r="B1194" s="61" t="s">
        <v>183</v>
      </c>
      <c r="C1194" s="61" t="s">
        <v>180</v>
      </c>
      <c r="D1194" s="61">
        <v>45.989600000000003</v>
      </c>
      <c r="E1194" s="61">
        <v>46.235900000000001</v>
      </c>
      <c r="F1194" s="61">
        <v>-0.53269999999999995</v>
      </c>
      <c r="G1194" s="61">
        <v>-0.24629999999999999</v>
      </c>
      <c r="H1194" s="61">
        <v>1362.4</v>
      </c>
      <c r="I1194" s="61">
        <v>62656369.0088</v>
      </c>
    </row>
    <row r="1195" spans="1:9" x14ac:dyDescent="0.25">
      <c r="A1195" s="62">
        <v>42656</v>
      </c>
      <c r="B1195" s="61" t="s">
        <v>183</v>
      </c>
      <c r="C1195" s="61" t="s">
        <v>180</v>
      </c>
      <c r="D1195" s="61">
        <v>46.235900000000001</v>
      </c>
      <c r="E1195" s="61">
        <v>45.815800000000003</v>
      </c>
      <c r="F1195" s="61">
        <v>0.91693000000000002</v>
      </c>
      <c r="G1195" s="61">
        <v>0.42009999999999997</v>
      </c>
      <c r="H1195" s="61">
        <v>1362.4</v>
      </c>
      <c r="I1195" s="61">
        <v>62991928.867700003</v>
      </c>
    </row>
    <row r="1196" spans="1:9" x14ac:dyDescent="0.25">
      <c r="A1196" s="62">
        <v>42655</v>
      </c>
      <c r="B1196" s="61" t="s">
        <v>183</v>
      </c>
      <c r="C1196" s="61" t="s">
        <v>180</v>
      </c>
      <c r="D1196" s="61">
        <v>45.815800000000003</v>
      </c>
      <c r="E1196" s="61">
        <v>45.383099999999999</v>
      </c>
      <c r="F1196" s="61">
        <v>0.95343999999999995</v>
      </c>
      <c r="G1196" s="61">
        <v>0.43269999999999997</v>
      </c>
      <c r="H1196" s="61">
        <v>1312.4</v>
      </c>
      <c r="I1196" s="61">
        <v>60128793.367399998</v>
      </c>
    </row>
    <row r="1197" spans="1:9" x14ac:dyDescent="0.25">
      <c r="A1197" s="62">
        <v>42654</v>
      </c>
      <c r="B1197" s="61" t="s">
        <v>183</v>
      </c>
      <c r="C1197" s="61" t="s">
        <v>180</v>
      </c>
      <c r="D1197" s="61">
        <v>45.383099999999999</v>
      </c>
      <c r="E1197" s="61">
        <v>44.624200000000002</v>
      </c>
      <c r="F1197" s="61">
        <v>1.70065</v>
      </c>
      <c r="G1197" s="61">
        <v>0.75890000000000002</v>
      </c>
      <c r="H1197" s="61">
        <v>1312.4</v>
      </c>
      <c r="I1197" s="61">
        <v>59560916.589299999</v>
      </c>
    </row>
    <row r="1198" spans="1:9" x14ac:dyDescent="0.25">
      <c r="A1198" s="62">
        <v>42653</v>
      </c>
      <c r="B1198" s="61" t="s">
        <v>183</v>
      </c>
      <c r="C1198" s="61" t="s">
        <v>180</v>
      </c>
      <c r="D1198" s="61">
        <v>44.624200000000002</v>
      </c>
      <c r="E1198" s="61">
        <v>45.252600000000001</v>
      </c>
      <c r="F1198" s="61">
        <v>-1.3886499999999999</v>
      </c>
      <c r="G1198" s="61">
        <v>-0.62839999999999996</v>
      </c>
      <c r="H1198" s="61">
        <v>1312.4</v>
      </c>
      <c r="I1198" s="61">
        <v>58564933.952600002</v>
      </c>
    </row>
    <row r="1199" spans="1:9" x14ac:dyDescent="0.25">
      <c r="A1199" s="62">
        <v>42650</v>
      </c>
      <c r="B1199" s="61" t="s">
        <v>183</v>
      </c>
      <c r="C1199" s="61" t="s">
        <v>180</v>
      </c>
      <c r="D1199" s="61">
        <v>45.252600000000001</v>
      </c>
      <c r="E1199" s="61">
        <v>45.0319</v>
      </c>
      <c r="F1199" s="61">
        <v>0.49009999999999998</v>
      </c>
      <c r="G1199" s="61">
        <v>0.22070000000000001</v>
      </c>
      <c r="H1199" s="61">
        <v>1312.4</v>
      </c>
      <c r="I1199" s="61">
        <v>59389647.9978</v>
      </c>
    </row>
    <row r="1200" spans="1:9" x14ac:dyDescent="0.25">
      <c r="A1200" s="62">
        <v>42649</v>
      </c>
      <c r="B1200" s="61" t="s">
        <v>183</v>
      </c>
      <c r="C1200" s="61" t="s">
        <v>180</v>
      </c>
      <c r="D1200" s="61">
        <v>45.0319</v>
      </c>
      <c r="E1200" s="61">
        <v>45.173400000000001</v>
      </c>
      <c r="F1200" s="61">
        <v>-0.31324000000000002</v>
      </c>
      <c r="G1200" s="61">
        <v>-0.14149999999999999</v>
      </c>
      <c r="H1200" s="61">
        <v>1312.4</v>
      </c>
      <c r="I1200" s="61">
        <v>59100000.655699998</v>
      </c>
    </row>
    <row r="1201" spans="1:9" x14ac:dyDescent="0.25">
      <c r="A1201" s="62">
        <v>42648</v>
      </c>
      <c r="B1201" s="61" t="s">
        <v>183</v>
      </c>
      <c r="C1201" s="61" t="s">
        <v>180</v>
      </c>
      <c r="D1201" s="61">
        <v>45.173400000000001</v>
      </c>
      <c r="E1201" s="61">
        <v>44.8172</v>
      </c>
      <c r="F1201" s="61">
        <v>0.79478000000000004</v>
      </c>
      <c r="G1201" s="61">
        <v>0.35620000000000002</v>
      </c>
      <c r="H1201" s="61">
        <v>1312.4</v>
      </c>
      <c r="I1201" s="61">
        <v>59285705.680200003</v>
      </c>
    </row>
    <row r="1202" spans="1:9" x14ac:dyDescent="0.25">
      <c r="A1202" s="62">
        <v>42647</v>
      </c>
      <c r="B1202" s="61" t="s">
        <v>183</v>
      </c>
      <c r="C1202" s="61" t="s">
        <v>180</v>
      </c>
      <c r="D1202" s="61">
        <v>44.8172</v>
      </c>
      <c r="E1202" s="61">
        <v>45.383000000000003</v>
      </c>
      <c r="F1202" s="61">
        <v>-1.2467200000000001</v>
      </c>
      <c r="G1202" s="61">
        <v>-0.56579999999999997</v>
      </c>
      <c r="H1202" s="61">
        <v>1312.4</v>
      </c>
      <c r="I1202" s="61">
        <v>58818227.731600001</v>
      </c>
    </row>
    <row r="1203" spans="1:9" x14ac:dyDescent="0.25">
      <c r="A1203" s="62">
        <v>42646</v>
      </c>
      <c r="B1203" s="61" t="s">
        <v>183</v>
      </c>
      <c r="C1203" s="61" t="s">
        <v>180</v>
      </c>
      <c r="D1203" s="61">
        <v>45.383000000000003</v>
      </c>
      <c r="E1203" s="61">
        <v>45.738999999999997</v>
      </c>
      <c r="F1203" s="61">
        <v>-0.77832999999999997</v>
      </c>
      <c r="G1203" s="61">
        <v>-0.35599999999999998</v>
      </c>
      <c r="H1203" s="61">
        <v>1312.4</v>
      </c>
      <c r="I1203" s="61">
        <v>59560785.348999999</v>
      </c>
    </row>
    <row r="1204" spans="1:9" x14ac:dyDescent="0.25">
      <c r="A1204" s="62">
        <v>42643</v>
      </c>
      <c r="B1204" s="61" t="s">
        <v>183</v>
      </c>
      <c r="C1204" s="61" t="s">
        <v>180</v>
      </c>
      <c r="D1204" s="61">
        <v>45.738999999999997</v>
      </c>
      <c r="E1204" s="61">
        <v>45.962800000000001</v>
      </c>
      <c r="F1204" s="61">
        <v>-0.48692000000000002</v>
      </c>
      <c r="G1204" s="61">
        <v>-0.2238</v>
      </c>
      <c r="H1204" s="61">
        <v>1287.4000000000001</v>
      </c>
      <c r="I1204" s="61">
        <v>58884525.817000002</v>
      </c>
    </row>
    <row r="1205" spans="1:9" x14ac:dyDescent="0.25">
      <c r="A1205" s="62">
        <v>42642</v>
      </c>
      <c r="B1205" s="61" t="s">
        <v>183</v>
      </c>
      <c r="C1205" s="61" t="s">
        <v>180</v>
      </c>
      <c r="D1205" s="61">
        <v>45.962800000000001</v>
      </c>
      <c r="E1205" s="61">
        <v>45.621099999999998</v>
      </c>
      <c r="F1205" s="61">
        <v>0.749</v>
      </c>
      <c r="G1205" s="61">
        <v>0.3417</v>
      </c>
      <c r="H1205" s="61">
        <v>1287.4000000000001</v>
      </c>
      <c r="I1205" s="61">
        <v>59172646.608400002</v>
      </c>
    </row>
    <row r="1206" spans="1:9" x14ac:dyDescent="0.25">
      <c r="A1206" s="62">
        <v>42641</v>
      </c>
      <c r="B1206" s="61" t="s">
        <v>183</v>
      </c>
      <c r="C1206" s="61" t="s">
        <v>180</v>
      </c>
      <c r="D1206" s="61">
        <v>45.621099999999998</v>
      </c>
      <c r="E1206" s="61">
        <v>45.9071</v>
      </c>
      <c r="F1206" s="61">
        <v>-0.623</v>
      </c>
      <c r="G1206" s="61">
        <v>-0.28599999999999998</v>
      </c>
      <c r="H1206" s="61">
        <v>1287.4000000000001</v>
      </c>
      <c r="I1206" s="61">
        <v>58732741.003300004</v>
      </c>
    </row>
    <row r="1207" spans="1:9" x14ac:dyDescent="0.25">
      <c r="A1207" s="62">
        <v>42640</v>
      </c>
      <c r="B1207" s="61" t="s">
        <v>183</v>
      </c>
      <c r="C1207" s="61" t="s">
        <v>180</v>
      </c>
      <c r="D1207" s="61">
        <v>45.9071</v>
      </c>
      <c r="E1207" s="61">
        <v>46.755400000000002</v>
      </c>
      <c r="F1207" s="61">
        <v>-1.8143400000000001</v>
      </c>
      <c r="G1207" s="61">
        <v>-0.84830000000000005</v>
      </c>
      <c r="H1207" s="61">
        <v>1287.4000000000001</v>
      </c>
      <c r="I1207" s="61">
        <v>59100938.261299998</v>
      </c>
    </row>
    <row r="1208" spans="1:9" x14ac:dyDescent="0.25">
      <c r="A1208" s="62">
        <v>42639</v>
      </c>
      <c r="B1208" s="61" t="s">
        <v>183</v>
      </c>
      <c r="C1208" s="61" t="s">
        <v>180</v>
      </c>
      <c r="D1208" s="61">
        <v>46.755400000000002</v>
      </c>
      <c r="E1208" s="61">
        <v>46.495199999999997</v>
      </c>
      <c r="F1208" s="61">
        <v>0.55962999999999996</v>
      </c>
      <c r="G1208" s="61">
        <v>0.26019999999999999</v>
      </c>
      <c r="H1208" s="61">
        <v>1287.4000000000001</v>
      </c>
      <c r="I1208" s="61">
        <v>60193042.226199999</v>
      </c>
    </row>
    <row r="1209" spans="1:9" x14ac:dyDescent="0.25">
      <c r="A1209" s="62">
        <v>42636</v>
      </c>
      <c r="B1209" s="61" t="s">
        <v>183</v>
      </c>
      <c r="C1209" s="61" t="s">
        <v>180</v>
      </c>
      <c r="D1209" s="61">
        <v>46.495199999999997</v>
      </c>
      <c r="E1209" s="61">
        <v>46.3078</v>
      </c>
      <c r="F1209" s="61">
        <v>0.40467999999999998</v>
      </c>
      <c r="G1209" s="61">
        <v>0.18740000000000001</v>
      </c>
      <c r="H1209" s="61">
        <v>1262.4000000000001</v>
      </c>
      <c r="I1209" s="61">
        <v>58695679.965599999</v>
      </c>
    </row>
    <row r="1210" spans="1:9" x14ac:dyDescent="0.25">
      <c r="A1210" s="62">
        <v>42635</v>
      </c>
      <c r="B1210" s="61" t="s">
        <v>183</v>
      </c>
      <c r="C1210" s="61" t="s">
        <v>180</v>
      </c>
      <c r="D1210" s="61">
        <v>46.3078</v>
      </c>
      <c r="E1210" s="61">
        <v>47.230400000000003</v>
      </c>
      <c r="F1210" s="61">
        <v>-1.9534</v>
      </c>
      <c r="G1210" s="61">
        <v>-0.92259999999999998</v>
      </c>
      <c r="H1210" s="61">
        <v>1262.4000000000001</v>
      </c>
      <c r="I1210" s="61">
        <v>58459105.643399999</v>
      </c>
    </row>
    <row r="1211" spans="1:9" x14ac:dyDescent="0.25">
      <c r="A1211" s="62">
        <v>42634</v>
      </c>
      <c r="B1211" s="61" t="s">
        <v>183</v>
      </c>
      <c r="C1211" s="61" t="s">
        <v>180</v>
      </c>
      <c r="D1211" s="61">
        <v>47.230400000000003</v>
      </c>
      <c r="E1211" s="61">
        <v>48.274299999999997</v>
      </c>
      <c r="F1211" s="61">
        <v>-2.1624300000000001</v>
      </c>
      <c r="G1211" s="61">
        <v>-1.0439000000000001</v>
      </c>
      <c r="H1211" s="61">
        <v>1262.4000000000001</v>
      </c>
      <c r="I1211" s="61">
        <v>59623798.651199996</v>
      </c>
    </row>
    <row r="1212" spans="1:9" x14ac:dyDescent="0.25">
      <c r="A1212" s="62">
        <v>42633</v>
      </c>
      <c r="B1212" s="61" t="s">
        <v>183</v>
      </c>
      <c r="C1212" s="61" t="s">
        <v>180</v>
      </c>
      <c r="D1212" s="61">
        <v>48.274299999999997</v>
      </c>
      <c r="E1212" s="61">
        <v>47.950899999999997</v>
      </c>
      <c r="F1212" s="61">
        <v>0.67444000000000004</v>
      </c>
      <c r="G1212" s="61">
        <v>0.32340000000000002</v>
      </c>
      <c r="H1212" s="61">
        <v>1262.4000000000001</v>
      </c>
      <c r="I1212" s="61">
        <v>60941621.142899998</v>
      </c>
    </row>
    <row r="1213" spans="1:9" x14ac:dyDescent="0.25">
      <c r="A1213" s="62">
        <v>42632</v>
      </c>
      <c r="B1213" s="61" t="s">
        <v>183</v>
      </c>
      <c r="C1213" s="61" t="s">
        <v>180</v>
      </c>
      <c r="D1213" s="61">
        <v>47.950899999999997</v>
      </c>
      <c r="E1213" s="61">
        <v>48.436700000000002</v>
      </c>
      <c r="F1213" s="61">
        <v>-1.0029600000000001</v>
      </c>
      <c r="G1213" s="61">
        <v>-0.48580000000000001</v>
      </c>
      <c r="H1213" s="61">
        <v>1262.4000000000001</v>
      </c>
      <c r="I1213" s="61">
        <v>60533360.012699999</v>
      </c>
    </row>
    <row r="1214" spans="1:9" x14ac:dyDescent="0.25">
      <c r="A1214" s="62">
        <v>42629</v>
      </c>
      <c r="B1214" s="61" t="s">
        <v>183</v>
      </c>
      <c r="C1214" s="61" t="s">
        <v>180</v>
      </c>
      <c r="D1214" s="61">
        <v>48.436700000000002</v>
      </c>
      <c r="E1214" s="61">
        <v>49.111600000000003</v>
      </c>
      <c r="F1214" s="61">
        <v>-1.37422</v>
      </c>
      <c r="G1214" s="61">
        <v>-0.67490000000000006</v>
      </c>
      <c r="H1214" s="61">
        <v>1312.4</v>
      </c>
      <c r="I1214" s="61">
        <v>63568470.390100002</v>
      </c>
    </row>
    <row r="1215" spans="1:9" x14ac:dyDescent="0.25">
      <c r="A1215" s="62">
        <v>42628</v>
      </c>
      <c r="B1215" s="61" t="s">
        <v>183</v>
      </c>
      <c r="C1215" s="61" t="s">
        <v>180</v>
      </c>
      <c r="D1215" s="61">
        <v>49.111600000000003</v>
      </c>
      <c r="E1215" s="61">
        <v>49.905000000000001</v>
      </c>
      <c r="F1215" s="61">
        <v>-1.58982</v>
      </c>
      <c r="G1215" s="61">
        <v>-0.79339999999999999</v>
      </c>
      <c r="H1215" s="61">
        <v>1287.4000000000001</v>
      </c>
      <c r="I1215" s="61">
        <v>63226421.174800001</v>
      </c>
    </row>
    <row r="1216" spans="1:9" x14ac:dyDescent="0.25">
      <c r="A1216" s="62">
        <v>42627</v>
      </c>
      <c r="B1216" s="61" t="s">
        <v>183</v>
      </c>
      <c r="C1216" s="61" t="s">
        <v>180</v>
      </c>
      <c r="D1216" s="61">
        <v>49.905000000000001</v>
      </c>
      <c r="E1216" s="61">
        <v>49.0032</v>
      </c>
      <c r="F1216" s="61">
        <v>1.84029</v>
      </c>
      <c r="G1216" s="61">
        <v>0.90180000000000005</v>
      </c>
      <c r="H1216" s="61">
        <v>1287.4000000000001</v>
      </c>
      <c r="I1216" s="61">
        <v>64247846.715000004</v>
      </c>
    </row>
    <row r="1217" spans="1:9" x14ac:dyDescent="0.25">
      <c r="A1217" s="62">
        <v>42626</v>
      </c>
      <c r="B1217" s="61" t="s">
        <v>183</v>
      </c>
      <c r="C1217" s="61" t="s">
        <v>180</v>
      </c>
      <c r="D1217" s="61">
        <v>49.0032</v>
      </c>
      <c r="E1217" s="61">
        <v>48.034999999999997</v>
      </c>
      <c r="F1217" s="61">
        <v>2.0156100000000001</v>
      </c>
      <c r="G1217" s="61">
        <v>0.96819999999999995</v>
      </c>
      <c r="H1217" s="61">
        <v>1287.4000000000001</v>
      </c>
      <c r="I1217" s="61">
        <v>63086866.689599998</v>
      </c>
    </row>
    <row r="1218" spans="1:9" x14ac:dyDescent="0.25">
      <c r="A1218" s="62">
        <v>42625</v>
      </c>
      <c r="B1218" s="61" t="s">
        <v>183</v>
      </c>
      <c r="C1218" s="61" t="s">
        <v>180</v>
      </c>
      <c r="D1218" s="61">
        <v>48.034999999999997</v>
      </c>
      <c r="E1218" s="61">
        <v>49.1554</v>
      </c>
      <c r="F1218" s="61">
        <v>-2.2793000000000001</v>
      </c>
      <c r="G1218" s="61">
        <v>-1.1204000000000001</v>
      </c>
      <c r="H1218" s="61">
        <v>1237.4000000000001</v>
      </c>
      <c r="I1218" s="61">
        <v>59438653.104999997</v>
      </c>
    </row>
    <row r="1219" spans="1:9" x14ac:dyDescent="0.25">
      <c r="A1219" s="62">
        <v>42622</v>
      </c>
      <c r="B1219" s="61" t="s">
        <v>183</v>
      </c>
      <c r="C1219" s="61" t="s">
        <v>180</v>
      </c>
      <c r="D1219" s="61">
        <v>49.1554</v>
      </c>
      <c r="E1219" s="61">
        <v>46.652500000000003</v>
      </c>
      <c r="F1219" s="61">
        <v>5.3649899999999997</v>
      </c>
      <c r="G1219" s="61">
        <v>2.5028999999999999</v>
      </c>
      <c r="H1219" s="61">
        <v>1237.4000000000001</v>
      </c>
      <c r="I1219" s="61">
        <v>60825039.426200002</v>
      </c>
    </row>
    <row r="1220" spans="1:9" x14ac:dyDescent="0.25">
      <c r="A1220" s="62">
        <v>42621</v>
      </c>
      <c r="B1220" s="61" t="s">
        <v>183</v>
      </c>
      <c r="C1220" s="61" t="s">
        <v>180</v>
      </c>
      <c r="D1220" s="61">
        <v>46.652500000000003</v>
      </c>
      <c r="E1220" s="61">
        <v>46.288600000000002</v>
      </c>
      <c r="F1220" s="61">
        <v>0.78615000000000002</v>
      </c>
      <c r="G1220" s="61">
        <v>0.3639</v>
      </c>
      <c r="H1220" s="61">
        <v>1212.4000000000001</v>
      </c>
      <c r="I1220" s="61">
        <v>56561630.957500003</v>
      </c>
    </row>
    <row r="1221" spans="1:9" x14ac:dyDescent="0.25">
      <c r="A1221" s="62">
        <v>42620</v>
      </c>
      <c r="B1221" s="61" t="s">
        <v>183</v>
      </c>
      <c r="C1221" s="61" t="s">
        <v>180</v>
      </c>
      <c r="D1221" s="61">
        <v>46.288600000000002</v>
      </c>
      <c r="E1221" s="61">
        <v>46.347299999999997</v>
      </c>
      <c r="F1221" s="61">
        <v>-0.12665000000000001</v>
      </c>
      <c r="G1221" s="61">
        <v>-5.8700000000000002E-2</v>
      </c>
      <c r="H1221" s="61">
        <v>1212.4000000000001</v>
      </c>
      <c r="I1221" s="61">
        <v>56120437.505800001</v>
      </c>
    </row>
    <row r="1222" spans="1:9" x14ac:dyDescent="0.25">
      <c r="A1222" s="62">
        <v>42619</v>
      </c>
      <c r="B1222" s="61" t="s">
        <v>183</v>
      </c>
      <c r="C1222" s="61" t="s">
        <v>180</v>
      </c>
      <c r="D1222" s="61">
        <v>46.347299999999997</v>
      </c>
      <c r="E1222" s="61">
        <v>47.0685</v>
      </c>
      <c r="F1222" s="61">
        <v>-1.53223</v>
      </c>
      <c r="G1222" s="61">
        <v>-0.72119999999999995</v>
      </c>
      <c r="H1222" s="61">
        <v>1212.4000000000001</v>
      </c>
      <c r="I1222" s="61">
        <v>56191605.561899997</v>
      </c>
    </row>
    <row r="1223" spans="1:9" x14ac:dyDescent="0.25">
      <c r="A1223" s="62">
        <v>42615</v>
      </c>
      <c r="B1223" s="61" t="s">
        <v>183</v>
      </c>
      <c r="C1223" s="61" t="s">
        <v>180</v>
      </c>
      <c r="D1223" s="61">
        <v>47.0685</v>
      </c>
      <c r="E1223" s="61">
        <v>47.305</v>
      </c>
      <c r="F1223" s="61">
        <v>-0.49995000000000001</v>
      </c>
      <c r="G1223" s="61">
        <v>-0.23649999999999999</v>
      </c>
      <c r="H1223" s="61">
        <v>1212.4000000000001</v>
      </c>
      <c r="I1223" s="61">
        <v>57065990.605499998</v>
      </c>
    </row>
    <row r="1224" spans="1:9" x14ac:dyDescent="0.25">
      <c r="A1224" s="62">
        <v>42614</v>
      </c>
      <c r="B1224" s="61" t="s">
        <v>183</v>
      </c>
      <c r="C1224" s="61" t="s">
        <v>180</v>
      </c>
      <c r="D1224" s="61">
        <v>47.305</v>
      </c>
      <c r="E1224" s="61">
        <v>47.268700000000003</v>
      </c>
      <c r="F1224" s="61">
        <v>7.6799999999999993E-2</v>
      </c>
      <c r="G1224" s="61">
        <v>3.6299999999999999E-2</v>
      </c>
      <c r="H1224" s="61">
        <v>1187.4000000000001</v>
      </c>
      <c r="I1224" s="61">
        <v>56170098.914999999</v>
      </c>
    </row>
    <row r="1225" spans="1:9" x14ac:dyDescent="0.25">
      <c r="A1225" s="62">
        <v>42613</v>
      </c>
      <c r="B1225" s="61" t="s">
        <v>183</v>
      </c>
      <c r="C1225" s="61" t="s">
        <v>180</v>
      </c>
      <c r="D1225" s="61">
        <v>47.268700000000003</v>
      </c>
      <c r="E1225" s="61">
        <v>47.375300000000003</v>
      </c>
      <c r="F1225" s="61">
        <v>-0.22500999999999999</v>
      </c>
      <c r="G1225" s="61">
        <v>-0.1066</v>
      </c>
      <c r="H1225" s="61">
        <v>1112.4000000000001</v>
      </c>
      <c r="I1225" s="61">
        <v>52581843.686099999</v>
      </c>
    </row>
    <row r="1226" spans="1:9" x14ac:dyDescent="0.25">
      <c r="A1226" s="62">
        <v>42612</v>
      </c>
      <c r="B1226" s="61" t="s">
        <v>183</v>
      </c>
      <c r="C1226" s="61" t="s">
        <v>180</v>
      </c>
      <c r="D1226" s="61">
        <v>47.375300000000003</v>
      </c>
      <c r="E1226" s="61">
        <v>47.450699999999998</v>
      </c>
      <c r="F1226" s="61">
        <v>-0.15890000000000001</v>
      </c>
      <c r="G1226" s="61">
        <v>-7.5399999999999995E-2</v>
      </c>
      <c r="H1226" s="61">
        <v>1112.4000000000001</v>
      </c>
      <c r="I1226" s="61">
        <v>52700425.845899999</v>
      </c>
    </row>
    <row r="1227" spans="1:9" x14ac:dyDescent="0.25">
      <c r="A1227" s="62">
        <v>42611</v>
      </c>
      <c r="B1227" s="61" t="s">
        <v>183</v>
      </c>
      <c r="C1227" s="61" t="s">
        <v>180</v>
      </c>
      <c r="D1227" s="61">
        <v>47.450699999999998</v>
      </c>
      <c r="E1227" s="61">
        <v>47.719499999999996</v>
      </c>
      <c r="F1227" s="61">
        <v>-0.56328999999999996</v>
      </c>
      <c r="G1227" s="61">
        <v>-0.26879999999999998</v>
      </c>
      <c r="H1227" s="61">
        <v>1087.4000000000001</v>
      </c>
      <c r="I1227" s="61">
        <v>51598033.532099999</v>
      </c>
    </row>
    <row r="1228" spans="1:9" x14ac:dyDescent="0.25">
      <c r="A1228" s="62">
        <v>42608</v>
      </c>
      <c r="B1228" s="61" t="s">
        <v>183</v>
      </c>
      <c r="C1228" s="61" t="s">
        <v>180</v>
      </c>
      <c r="D1228" s="61">
        <v>47.719499999999996</v>
      </c>
      <c r="E1228" s="61">
        <v>47.404299999999999</v>
      </c>
      <c r="F1228" s="61">
        <v>0.66491999999999996</v>
      </c>
      <c r="G1228" s="61">
        <v>0.31519999999999998</v>
      </c>
      <c r="H1228" s="61">
        <v>1087.4000000000001</v>
      </c>
      <c r="I1228" s="61">
        <v>51890327.458499998</v>
      </c>
    </row>
    <row r="1229" spans="1:9" x14ac:dyDescent="0.25">
      <c r="A1229" s="62">
        <v>42607</v>
      </c>
      <c r="B1229" s="61" t="s">
        <v>183</v>
      </c>
      <c r="C1229" s="61" t="s">
        <v>180</v>
      </c>
      <c r="D1229" s="61">
        <v>47.404299999999999</v>
      </c>
      <c r="E1229" s="61">
        <v>47.7746</v>
      </c>
      <c r="F1229" s="61">
        <v>-0.77510000000000001</v>
      </c>
      <c r="G1229" s="61">
        <v>-0.37030000000000002</v>
      </c>
      <c r="H1229" s="61">
        <v>1087.4000000000001</v>
      </c>
      <c r="I1229" s="61">
        <v>51547578.032899998</v>
      </c>
    </row>
    <row r="1230" spans="1:9" x14ac:dyDescent="0.25">
      <c r="A1230" s="62">
        <v>42606</v>
      </c>
      <c r="B1230" s="61" t="s">
        <v>183</v>
      </c>
      <c r="C1230" s="61" t="s">
        <v>180</v>
      </c>
      <c r="D1230" s="61">
        <v>47.7746</v>
      </c>
      <c r="E1230" s="61">
        <v>47.520299999999999</v>
      </c>
      <c r="F1230" s="61">
        <v>0.53513999999999995</v>
      </c>
      <c r="G1230" s="61">
        <v>0.25430000000000003</v>
      </c>
      <c r="H1230" s="61">
        <v>1087.4000000000001</v>
      </c>
      <c r="I1230" s="61">
        <v>51950243.363799997</v>
      </c>
    </row>
    <row r="1231" spans="1:9" x14ac:dyDescent="0.25">
      <c r="A1231" s="62">
        <v>42605</v>
      </c>
      <c r="B1231" s="61" t="s">
        <v>183</v>
      </c>
      <c r="C1231" s="61" t="s">
        <v>180</v>
      </c>
      <c r="D1231" s="61">
        <v>47.520299999999999</v>
      </c>
      <c r="E1231" s="61">
        <v>47.322600000000001</v>
      </c>
      <c r="F1231" s="61">
        <v>0.41776999999999997</v>
      </c>
      <c r="G1231" s="61">
        <v>0.19769999999999999</v>
      </c>
      <c r="H1231" s="61">
        <v>1087.4000000000001</v>
      </c>
      <c r="I1231" s="61">
        <v>51673716.780900002</v>
      </c>
    </row>
    <row r="1232" spans="1:9" x14ac:dyDescent="0.25">
      <c r="A1232" s="62">
        <v>42604</v>
      </c>
      <c r="B1232" s="61" t="s">
        <v>183</v>
      </c>
      <c r="C1232" s="61" t="s">
        <v>180</v>
      </c>
      <c r="D1232" s="61">
        <v>47.322600000000001</v>
      </c>
      <c r="E1232" s="61">
        <v>47.222200000000001</v>
      </c>
      <c r="F1232" s="61">
        <v>0.21260999999999999</v>
      </c>
      <c r="G1232" s="61">
        <v>0.1004</v>
      </c>
      <c r="H1232" s="61">
        <v>1087.4000000000001</v>
      </c>
      <c r="I1232" s="61">
        <v>51458737.207800001</v>
      </c>
    </row>
    <row r="1233" spans="1:9" x14ac:dyDescent="0.25">
      <c r="A1233" s="62">
        <v>42601</v>
      </c>
      <c r="B1233" s="61" t="s">
        <v>183</v>
      </c>
      <c r="C1233" s="61" t="s">
        <v>180</v>
      </c>
      <c r="D1233" s="61">
        <v>47.222200000000001</v>
      </c>
      <c r="E1233" s="61">
        <v>46.956899999999997</v>
      </c>
      <c r="F1233" s="61">
        <v>0.56498999999999999</v>
      </c>
      <c r="G1233" s="61">
        <v>0.26529999999999998</v>
      </c>
      <c r="H1233" s="61">
        <v>1062.4000000000001</v>
      </c>
      <c r="I1233" s="61">
        <v>50169006.946599998</v>
      </c>
    </row>
    <row r="1234" spans="1:9" x14ac:dyDescent="0.25">
      <c r="A1234" s="62">
        <v>42600</v>
      </c>
      <c r="B1234" s="61" t="s">
        <v>183</v>
      </c>
      <c r="C1234" s="61" t="s">
        <v>180</v>
      </c>
      <c r="D1234" s="61">
        <v>46.956899999999997</v>
      </c>
      <c r="E1234" s="61">
        <v>46.914700000000003</v>
      </c>
      <c r="F1234" s="61">
        <v>8.9950000000000002E-2</v>
      </c>
      <c r="G1234" s="61">
        <v>4.2200000000000001E-2</v>
      </c>
      <c r="H1234" s="61">
        <v>1062.4000000000001</v>
      </c>
      <c r="I1234" s="61">
        <v>49887151.430699997</v>
      </c>
    </row>
    <row r="1235" spans="1:9" x14ac:dyDescent="0.25">
      <c r="A1235" s="62">
        <v>42599</v>
      </c>
      <c r="B1235" s="61" t="s">
        <v>183</v>
      </c>
      <c r="C1235" s="61" t="s">
        <v>180</v>
      </c>
      <c r="D1235" s="61">
        <v>46.914700000000003</v>
      </c>
      <c r="E1235" s="61">
        <v>47.267099999999999</v>
      </c>
      <c r="F1235" s="61">
        <v>-0.74555000000000005</v>
      </c>
      <c r="G1235" s="61">
        <v>-0.35239999999999999</v>
      </c>
      <c r="H1235" s="61">
        <v>1062.4000000000001</v>
      </c>
      <c r="I1235" s="61">
        <v>49842318.024099998</v>
      </c>
    </row>
    <row r="1236" spans="1:9" x14ac:dyDescent="0.25">
      <c r="A1236" s="62">
        <v>42598</v>
      </c>
      <c r="B1236" s="61" t="s">
        <v>183</v>
      </c>
      <c r="C1236" s="61" t="s">
        <v>180</v>
      </c>
      <c r="D1236" s="61">
        <v>47.267099999999999</v>
      </c>
      <c r="E1236" s="61">
        <v>46.580800000000004</v>
      </c>
      <c r="F1236" s="61">
        <v>1.4733499999999999</v>
      </c>
      <c r="G1236" s="61">
        <v>0.68630000000000002</v>
      </c>
      <c r="H1236" s="61">
        <v>1062.4000000000001</v>
      </c>
      <c r="I1236" s="61">
        <v>50216708.841300003</v>
      </c>
    </row>
    <row r="1237" spans="1:9" x14ac:dyDescent="0.25">
      <c r="A1237" s="62">
        <v>42597</v>
      </c>
      <c r="B1237" s="61" t="s">
        <v>183</v>
      </c>
      <c r="C1237" s="61" t="s">
        <v>180</v>
      </c>
      <c r="D1237" s="61">
        <v>46.580800000000004</v>
      </c>
      <c r="E1237" s="61">
        <v>46.633899999999997</v>
      </c>
      <c r="F1237" s="61">
        <v>-0.11387</v>
      </c>
      <c r="G1237" s="61">
        <v>-5.3100000000000001E-2</v>
      </c>
      <c r="H1237" s="61">
        <v>1062.4000000000001</v>
      </c>
      <c r="I1237" s="61">
        <v>49487581.6624</v>
      </c>
    </row>
    <row r="1238" spans="1:9" x14ac:dyDescent="0.25">
      <c r="A1238" s="62">
        <v>42594</v>
      </c>
      <c r="B1238" s="61" t="s">
        <v>183</v>
      </c>
      <c r="C1238" s="61" t="s">
        <v>180</v>
      </c>
      <c r="D1238" s="61">
        <v>46.633899999999997</v>
      </c>
      <c r="E1238" s="61">
        <v>46.5167</v>
      </c>
      <c r="F1238" s="61">
        <v>0.25195000000000001</v>
      </c>
      <c r="G1238" s="61">
        <v>0.1172</v>
      </c>
      <c r="H1238" s="61">
        <v>1062.4000000000001</v>
      </c>
      <c r="I1238" s="61">
        <v>49543995.261699997</v>
      </c>
    </row>
    <row r="1239" spans="1:9" x14ac:dyDescent="0.25">
      <c r="A1239" s="62">
        <v>42593</v>
      </c>
      <c r="B1239" s="61" t="s">
        <v>183</v>
      </c>
      <c r="C1239" s="61" t="s">
        <v>180</v>
      </c>
      <c r="D1239" s="61">
        <v>46.5167</v>
      </c>
      <c r="E1239" s="61">
        <v>46.368200000000002</v>
      </c>
      <c r="F1239" s="61">
        <v>0.32025999999999999</v>
      </c>
      <c r="G1239" s="61">
        <v>0.14849999999999999</v>
      </c>
      <c r="H1239" s="61">
        <v>1062.4000000000001</v>
      </c>
      <c r="I1239" s="61">
        <v>49419481.630099997</v>
      </c>
    </row>
    <row r="1240" spans="1:9" x14ac:dyDescent="0.25">
      <c r="A1240" s="62">
        <v>42592</v>
      </c>
      <c r="B1240" s="61" t="s">
        <v>183</v>
      </c>
      <c r="C1240" s="61" t="s">
        <v>180</v>
      </c>
      <c r="D1240" s="61">
        <v>46.368200000000002</v>
      </c>
      <c r="E1240" s="61">
        <v>45.926499999999997</v>
      </c>
      <c r="F1240" s="61">
        <v>0.96174999999999999</v>
      </c>
      <c r="G1240" s="61">
        <v>0.44169999999999998</v>
      </c>
      <c r="H1240" s="61">
        <v>1037.4000000000001</v>
      </c>
      <c r="I1240" s="61">
        <v>48102509.784599997</v>
      </c>
    </row>
    <row r="1241" spans="1:9" x14ac:dyDescent="0.25">
      <c r="A1241" s="62">
        <v>42591</v>
      </c>
      <c r="B1241" s="61" t="s">
        <v>183</v>
      </c>
      <c r="C1241" s="61" t="s">
        <v>180</v>
      </c>
      <c r="D1241" s="61">
        <v>45.926499999999997</v>
      </c>
      <c r="E1241" s="61">
        <v>46.559800000000003</v>
      </c>
      <c r="F1241" s="61">
        <v>-1.36019</v>
      </c>
      <c r="G1241" s="61">
        <v>-0.63329999999999997</v>
      </c>
      <c r="H1241" s="61">
        <v>1037.4000000000001</v>
      </c>
      <c r="I1241" s="61">
        <v>47644288.879500002</v>
      </c>
    </row>
    <row r="1242" spans="1:9" x14ac:dyDescent="0.25">
      <c r="A1242" s="62">
        <v>42590</v>
      </c>
      <c r="B1242" s="61" t="s">
        <v>183</v>
      </c>
      <c r="C1242" s="61" t="s">
        <v>180</v>
      </c>
      <c r="D1242" s="61">
        <v>46.559800000000003</v>
      </c>
      <c r="E1242" s="61">
        <v>47.072299999999998</v>
      </c>
      <c r="F1242" s="61">
        <v>-1.0887500000000001</v>
      </c>
      <c r="G1242" s="61">
        <v>-0.51249999999999996</v>
      </c>
      <c r="H1242" s="61">
        <v>1037.4000000000001</v>
      </c>
      <c r="I1242" s="61">
        <v>48301276.1994</v>
      </c>
    </row>
    <row r="1243" spans="1:9" x14ac:dyDescent="0.25">
      <c r="A1243" s="62">
        <v>42587</v>
      </c>
      <c r="B1243" s="61" t="s">
        <v>183</v>
      </c>
      <c r="C1243" s="61" t="s">
        <v>180</v>
      </c>
      <c r="D1243" s="61">
        <v>47.072299999999998</v>
      </c>
      <c r="E1243" s="61">
        <v>47.659799999999997</v>
      </c>
      <c r="F1243" s="61">
        <v>-1.2326999999999999</v>
      </c>
      <c r="G1243" s="61">
        <v>-0.58750000000000002</v>
      </c>
      <c r="H1243" s="61">
        <v>1037.4000000000001</v>
      </c>
      <c r="I1243" s="61">
        <v>48832945.236900002</v>
      </c>
    </row>
    <row r="1244" spans="1:9" x14ac:dyDescent="0.25">
      <c r="A1244" s="62">
        <v>42586</v>
      </c>
      <c r="B1244" s="61" t="s">
        <v>183</v>
      </c>
      <c r="C1244" s="61" t="s">
        <v>180</v>
      </c>
      <c r="D1244" s="61">
        <v>47.659799999999997</v>
      </c>
      <c r="E1244" s="61">
        <v>47.8874</v>
      </c>
      <c r="F1244" s="61">
        <v>-0.47527999999999998</v>
      </c>
      <c r="G1244" s="61">
        <v>-0.2276</v>
      </c>
      <c r="H1244" s="61">
        <v>1037.4000000000001</v>
      </c>
      <c r="I1244" s="61">
        <v>49442419.499399997</v>
      </c>
    </row>
    <row r="1245" spans="1:9" x14ac:dyDescent="0.25">
      <c r="A1245" s="62">
        <v>42585</v>
      </c>
      <c r="B1245" s="61" t="s">
        <v>183</v>
      </c>
      <c r="C1245" s="61" t="s">
        <v>180</v>
      </c>
      <c r="D1245" s="61">
        <v>47.8874</v>
      </c>
      <c r="E1245" s="61">
        <v>48.287500000000001</v>
      </c>
      <c r="F1245" s="61">
        <v>-0.82857999999999998</v>
      </c>
      <c r="G1245" s="61">
        <v>-0.40010000000000001</v>
      </c>
      <c r="H1245" s="61">
        <v>1037.4000000000001</v>
      </c>
      <c r="I1245" s="61">
        <v>49678532.422200002</v>
      </c>
    </row>
    <row r="1246" spans="1:9" x14ac:dyDescent="0.25">
      <c r="A1246" s="62">
        <v>42584</v>
      </c>
      <c r="B1246" s="61" t="s">
        <v>183</v>
      </c>
      <c r="C1246" s="61" t="s">
        <v>180</v>
      </c>
      <c r="D1246" s="61">
        <v>48.287500000000001</v>
      </c>
      <c r="E1246" s="61">
        <v>47.317599999999999</v>
      </c>
      <c r="F1246" s="61">
        <v>2.0497700000000001</v>
      </c>
      <c r="G1246" s="61">
        <v>0.96989999999999998</v>
      </c>
      <c r="H1246" s="61">
        <v>1037.4000000000001</v>
      </c>
      <c r="I1246" s="61">
        <v>50093597.362499997</v>
      </c>
    </row>
    <row r="1247" spans="1:9" x14ac:dyDescent="0.25">
      <c r="A1247" s="62">
        <v>42583</v>
      </c>
      <c r="B1247" s="61" t="s">
        <v>183</v>
      </c>
      <c r="C1247" s="61" t="s">
        <v>180</v>
      </c>
      <c r="D1247" s="61">
        <v>47.317599999999999</v>
      </c>
      <c r="E1247" s="61">
        <v>47.534799999999997</v>
      </c>
      <c r="F1247" s="61">
        <v>-0.45693</v>
      </c>
      <c r="G1247" s="61">
        <v>-0.2172</v>
      </c>
      <c r="H1247" s="61">
        <v>1037.4000000000001</v>
      </c>
      <c r="I1247" s="61">
        <v>49087420.1928</v>
      </c>
    </row>
    <row r="1248" spans="1:9" x14ac:dyDescent="0.25">
      <c r="A1248" s="62">
        <v>42580</v>
      </c>
      <c r="B1248" s="61" t="s">
        <v>183</v>
      </c>
      <c r="C1248" s="61" t="s">
        <v>180</v>
      </c>
      <c r="D1248" s="61">
        <v>47.534799999999997</v>
      </c>
      <c r="E1248" s="61">
        <v>48.447699999999998</v>
      </c>
      <c r="F1248" s="61">
        <v>-1.8843000000000001</v>
      </c>
      <c r="G1248" s="61">
        <v>-0.91290000000000004</v>
      </c>
      <c r="H1248" s="61">
        <v>1037.4000000000001</v>
      </c>
      <c r="I1248" s="61">
        <v>49312744.124399997</v>
      </c>
    </row>
    <row r="1249" spans="1:9" x14ac:dyDescent="0.25">
      <c r="A1249" s="62">
        <v>42579</v>
      </c>
      <c r="B1249" s="61" t="s">
        <v>183</v>
      </c>
      <c r="C1249" s="61" t="s">
        <v>180</v>
      </c>
      <c r="D1249" s="61">
        <v>48.447699999999998</v>
      </c>
      <c r="E1249" s="61">
        <v>49.123399999999997</v>
      </c>
      <c r="F1249" s="61">
        <v>-1.3755200000000001</v>
      </c>
      <c r="G1249" s="61">
        <v>-0.67569999999999997</v>
      </c>
      <c r="H1249" s="61">
        <v>887.4</v>
      </c>
      <c r="I1249" s="61">
        <v>42992634.323100001</v>
      </c>
    </row>
    <row r="1250" spans="1:9" x14ac:dyDescent="0.25">
      <c r="A1250" s="62">
        <v>42578</v>
      </c>
      <c r="B1250" s="61" t="s">
        <v>183</v>
      </c>
      <c r="C1250" s="61" t="s">
        <v>180</v>
      </c>
      <c r="D1250" s="61">
        <v>49.123399999999997</v>
      </c>
      <c r="E1250" s="61">
        <v>49.430399999999999</v>
      </c>
      <c r="F1250" s="61">
        <v>-0.62107999999999997</v>
      </c>
      <c r="G1250" s="61">
        <v>-0.307</v>
      </c>
      <c r="H1250" s="61">
        <v>862.4</v>
      </c>
      <c r="I1250" s="61">
        <v>42364167.530199997</v>
      </c>
    </row>
    <row r="1251" spans="1:9" x14ac:dyDescent="0.25">
      <c r="A1251" s="62">
        <v>42577</v>
      </c>
      <c r="B1251" s="61" t="s">
        <v>183</v>
      </c>
      <c r="C1251" s="61" t="s">
        <v>180</v>
      </c>
      <c r="D1251" s="61">
        <v>49.430399999999999</v>
      </c>
      <c r="E1251" s="61">
        <v>49.592300000000002</v>
      </c>
      <c r="F1251" s="61">
        <v>-0.32645999999999997</v>
      </c>
      <c r="G1251" s="61">
        <v>-0.16189999999999999</v>
      </c>
      <c r="H1251" s="61">
        <v>862.4</v>
      </c>
      <c r="I1251" s="61">
        <v>42628925.251199998</v>
      </c>
    </row>
    <row r="1252" spans="1:9" x14ac:dyDescent="0.25">
      <c r="A1252" s="62">
        <v>42576</v>
      </c>
      <c r="B1252" s="61" t="s">
        <v>183</v>
      </c>
      <c r="C1252" s="61" t="s">
        <v>180</v>
      </c>
      <c r="D1252" s="61">
        <v>49.592300000000002</v>
      </c>
      <c r="E1252" s="61">
        <v>49.3352</v>
      </c>
      <c r="F1252" s="61">
        <v>0.52112999999999998</v>
      </c>
      <c r="G1252" s="61">
        <v>0.2571</v>
      </c>
      <c r="H1252" s="61">
        <v>862.4</v>
      </c>
      <c r="I1252" s="61">
        <v>42768548.296899997</v>
      </c>
    </row>
    <row r="1253" spans="1:9" x14ac:dyDescent="0.25">
      <c r="A1253" s="62">
        <v>42573</v>
      </c>
      <c r="B1253" s="61" t="s">
        <v>183</v>
      </c>
      <c r="C1253" s="61" t="s">
        <v>180</v>
      </c>
      <c r="D1253" s="61">
        <v>49.3352</v>
      </c>
      <c r="E1253" s="61">
        <v>49.9529</v>
      </c>
      <c r="F1253" s="61">
        <v>-1.2365600000000001</v>
      </c>
      <c r="G1253" s="61">
        <v>-0.61770000000000003</v>
      </c>
      <c r="H1253" s="61">
        <v>862.4</v>
      </c>
      <c r="I1253" s="61">
        <v>42546824.485600002</v>
      </c>
    </row>
    <row r="1254" spans="1:9" x14ac:dyDescent="0.25">
      <c r="A1254" s="62">
        <v>42572</v>
      </c>
      <c r="B1254" s="61" t="s">
        <v>183</v>
      </c>
      <c r="C1254" s="61" t="s">
        <v>180</v>
      </c>
      <c r="D1254" s="61">
        <v>49.9529</v>
      </c>
      <c r="E1254" s="61">
        <v>48.920699999999997</v>
      </c>
      <c r="F1254" s="61">
        <v>2.10995</v>
      </c>
      <c r="G1254" s="61">
        <v>1.0322</v>
      </c>
      <c r="H1254" s="61">
        <v>862.4</v>
      </c>
      <c r="I1254" s="61">
        <v>43079530.818700001</v>
      </c>
    </row>
    <row r="1255" spans="1:9" x14ac:dyDescent="0.25">
      <c r="A1255" s="62">
        <v>42571</v>
      </c>
      <c r="B1255" s="61" t="s">
        <v>183</v>
      </c>
      <c r="C1255" s="61" t="s">
        <v>180</v>
      </c>
      <c r="D1255" s="61">
        <v>48.920699999999997</v>
      </c>
      <c r="E1255" s="61">
        <v>49.218699999999998</v>
      </c>
      <c r="F1255" s="61">
        <v>-0.60546</v>
      </c>
      <c r="G1255" s="61">
        <v>-0.29799999999999999</v>
      </c>
      <c r="H1255" s="61">
        <v>862.4</v>
      </c>
      <c r="I1255" s="61">
        <v>42189358.442100003</v>
      </c>
    </row>
    <row r="1256" spans="1:9" x14ac:dyDescent="0.25">
      <c r="A1256" s="62">
        <v>42570</v>
      </c>
      <c r="B1256" s="61" t="s">
        <v>183</v>
      </c>
      <c r="C1256" s="61" t="s">
        <v>180</v>
      </c>
      <c r="D1256" s="61">
        <v>49.218699999999998</v>
      </c>
      <c r="E1256" s="61">
        <v>49.048900000000003</v>
      </c>
      <c r="F1256" s="61">
        <v>0.34619</v>
      </c>
      <c r="G1256" s="61">
        <v>0.16980000000000001</v>
      </c>
      <c r="H1256" s="61">
        <v>862.4</v>
      </c>
      <c r="I1256" s="61">
        <v>42446354.5361</v>
      </c>
    </row>
    <row r="1257" spans="1:9" x14ac:dyDescent="0.25">
      <c r="A1257" s="62">
        <v>42569</v>
      </c>
      <c r="B1257" s="61" t="s">
        <v>183</v>
      </c>
      <c r="C1257" s="61" t="s">
        <v>180</v>
      </c>
      <c r="D1257" s="61">
        <v>49.048900000000003</v>
      </c>
      <c r="E1257" s="61">
        <v>49.817799999999998</v>
      </c>
      <c r="F1257" s="61">
        <v>-1.54342</v>
      </c>
      <c r="G1257" s="61">
        <v>-0.76890000000000003</v>
      </c>
      <c r="H1257" s="61">
        <v>862.4</v>
      </c>
      <c r="I1257" s="61">
        <v>42299918.506700002</v>
      </c>
    </row>
    <row r="1258" spans="1:9" x14ac:dyDescent="0.25">
      <c r="A1258" s="62">
        <v>42566</v>
      </c>
      <c r="B1258" s="61" t="s">
        <v>183</v>
      </c>
      <c r="C1258" s="61" t="s">
        <v>180</v>
      </c>
      <c r="D1258" s="61">
        <v>49.817799999999998</v>
      </c>
      <c r="E1258" s="61">
        <v>49.344499999999996</v>
      </c>
      <c r="F1258" s="61">
        <v>0.95916999999999997</v>
      </c>
      <c r="G1258" s="61">
        <v>0.4733</v>
      </c>
      <c r="H1258" s="61">
        <v>837.4</v>
      </c>
      <c r="I1258" s="61">
        <v>41717575.1734</v>
      </c>
    </row>
    <row r="1259" spans="1:9" x14ac:dyDescent="0.25">
      <c r="A1259" s="62">
        <v>42565</v>
      </c>
      <c r="B1259" s="61" t="s">
        <v>183</v>
      </c>
      <c r="C1259" s="61" t="s">
        <v>180</v>
      </c>
      <c r="D1259" s="61">
        <v>49.344499999999996</v>
      </c>
      <c r="E1259" s="61">
        <v>49.566000000000003</v>
      </c>
      <c r="F1259" s="61">
        <v>-0.44688</v>
      </c>
      <c r="G1259" s="61">
        <v>-0.2215</v>
      </c>
      <c r="H1259" s="61">
        <v>837.4</v>
      </c>
      <c r="I1259" s="61">
        <v>41321232.333499998</v>
      </c>
    </row>
    <row r="1260" spans="1:9" x14ac:dyDescent="0.25">
      <c r="A1260" s="62">
        <v>42564</v>
      </c>
      <c r="B1260" s="61" t="s">
        <v>183</v>
      </c>
      <c r="C1260" s="61" t="s">
        <v>180</v>
      </c>
      <c r="D1260" s="61">
        <v>49.566000000000003</v>
      </c>
      <c r="E1260" s="61">
        <v>49.7376</v>
      </c>
      <c r="F1260" s="61">
        <v>-0.34500999999999998</v>
      </c>
      <c r="G1260" s="61">
        <v>-0.1716</v>
      </c>
      <c r="H1260" s="61">
        <v>837.4</v>
      </c>
      <c r="I1260" s="61">
        <v>41506717.097999997</v>
      </c>
    </row>
    <row r="1261" spans="1:9" x14ac:dyDescent="0.25">
      <c r="A1261" s="62">
        <v>42563</v>
      </c>
      <c r="B1261" s="61" t="s">
        <v>183</v>
      </c>
      <c r="C1261" s="61" t="s">
        <v>180</v>
      </c>
      <c r="D1261" s="61">
        <v>49.7376</v>
      </c>
      <c r="E1261" s="61">
        <v>50.518799999999999</v>
      </c>
      <c r="F1261" s="61">
        <v>-1.54636</v>
      </c>
      <c r="G1261" s="61">
        <v>-0.78120000000000001</v>
      </c>
      <c r="H1261" s="61">
        <v>837.4</v>
      </c>
      <c r="I1261" s="61">
        <v>41650415.452799998</v>
      </c>
    </row>
    <row r="1262" spans="1:9" x14ac:dyDescent="0.25">
      <c r="A1262" s="62">
        <v>42562</v>
      </c>
      <c r="B1262" s="61" t="s">
        <v>183</v>
      </c>
      <c r="C1262" s="61" t="s">
        <v>180</v>
      </c>
      <c r="D1262" s="61">
        <v>50.518799999999999</v>
      </c>
      <c r="E1262" s="61">
        <v>50.668700000000001</v>
      </c>
      <c r="F1262" s="61">
        <v>-0.29583999999999999</v>
      </c>
      <c r="G1262" s="61">
        <v>-0.14990000000000001</v>
      </c>
      <c r="H1262" s="61">
        <v>837.4</v>
      </c>
      <c r="I1262" s="61">
        <v>42304594.676399998</v>
      </c>
    </row>
    <row r="1263" spans="1:9" x14ac:dyDescent="0.25">
      <c r="A1263" s="62">
        <v>42559</v>
      </c>
      <c r="B1263" s="61" t="s">
        <v>183</v>
      </c>
      <c r="C1263" s="61" t="s">
        <v>180</v>
      </c>
      <c r="D1263" s="61">
        <v>50.668700000000001</v>
      </c>
      <c r="E1263" s="61">
        <v>51.854100000000003</v>
      </c>
      <c r="F1263" s="61">
        <v>-2.2860299999999998</v>
      </c>
      <c r="G1263" s="61">
        <v>-1.1854</v>
      </c>
      <c r="H1263" s="61">
        <v>837.4</v>
      </c>
      <c r="I1263" s="61">
        <v>42430121.386100002</v>
      </c>
    </row>
    <row r="1264" spans="1:9" x14ac:dyDescent="0.25">
      <c r="A1264" s="62">
        <v>42558</v>
      </c>
      <c r="B1264" s="61" t="s">
        <v>183</v>
      </c>
      <c r="C1264" s="61" t="s">
        <v>180</v>
      </c>
      <c r="D1264" s="61">
        <v>51.854100000000003</v>
      </c>
      <c r="E1264" s="61">
        <v>51.9786</v>
      </c>
      <c r="F1264" s="61">
        <v>-0.23952000000000001</v>
      </c>
      <c r="G1264" s="61">
        <v>-0.1245</v>
      </c>
      <c r="H1264" s="61">
        <v>837.4</v>
      </c>
      <c r="I1264" s="61">
        <v>43422778.9023</v>
      </c>
    </row>
    <row r="1265" spans="1:9" x14ac:dyDescent="0.25">
      <c r="A1265" s="62">
        <v>42557</v>
      </c>
      <c r="B1265" s="61" t="s">
        <v>183</v>
      </c>
      <c r="C1265" s="61" t="s">
        <v>180</v>
      </c>
      <c r="D1265" s="61">
        <v>51.9786</v>
      </c>
      <c r="E1265" s="61">
        <v>52.308599999999998</v>
      </c>
      <c r="F1265" s="61">
        <v>-0.63087000000000004</v>
      </c>
      <c r="G1265" s="61">
        <v>-0.33</v>
      </c>
      <c r="H1265" s="61">
        <v>837.4</v>
      </c>
      <c r="I1265" s="61">
        <v>43527035.575800002</v>
      </c>
    </row>
    <row r="1266" spans="1:9" x14ac:dyDescent="0.25">
      <c r="A1266" s="62">
        <v>42556</v>
      </c>
      <c r="B1266" s="61" t="s">
        <v>183</v>
      </c>
      <c r="C1266" s="61" t="s">
        <v>180</v>
      </c>
      <c r="D1266" s="61">
        <v>52.308599999999998</v>
      </c>
      <c r="E1266" s="61">
        <v>52.3264</v>
      </c>
      <c r="F1266" s="61">
        <v>-3.4020000000000002E-2</v>
      </c>
      <c r="G1266" s="61">
        <v>-1.78E-2</v>
      </c>
      <c r="H1266" s="61">
        <v>837.4</v>
      </c>
      <c r="I1266" s="61">
        <v>43803378.565800004</v>
      </c>
    </row>
    <row r="1267" spans="1:9" x14ac:dyDescent="0.25">
      <c r="A1267" s="62">
        <v>42552</v>
      </c>
      <c r="B1267" s="61" t="s">
        <v>183</v>
      </c>
      <c r="C1267" s="61" t="s">
        <v>180</v>
      </c>
      <c r="D1267" s="61">
        <v>52.3264</v>
      </c>
      <c r="E1267" s="61">
        <v>51.973100000000002</v>
      </c>
      <c r="F1267" s="61">
        <v>0.67976999999999999</v>
      </c>
      <c r="G1267" s="61">
        <v>0.3533</v>
      </c>
      <c r="H1267" s="61">
        <v>837.4</v>
      </c>
      <c r="I1267" s="61">
        <v>43818284.339199997</v>
      </c>
    </row>
    <row r="1268" spans="1:9" x14ac:dyDescent="0.25">
      <c r="A1268" s="62">
        <v>42551</v>
      </c>
      <c r="B1268" s="61" t="s">
        <v>183</v>
      </c>
      <c r="C1268" s="61" t="s">
        <v>180</v>
      </c>
      <c r="D1268" s="61">
        <v>51.973100000000002</v>
      </c>
      <c r="E1268" s="61">
        <v>52.1935</v>
      </c>
      <c r="F1268" s="61">
        <v>-0.42226999999999998</v>
      </c>
      <c r="G1268" s="61">
        <v>-0.22040000000000001</v>
      </c>
      <c r="H1268" s="61">
        <v>812.4</v>
      </c>
      <c r="I1268" s="61">
        <v>42223102.359300002</v>
      </c>
    </row>
    <row r="1269" spans="1:9" x14ac:dyDescent="0.25">
      <c r="A1269" s="62">
        <v>42550</v>
      </c>
      <c r="B1269" s="61" t="s">
        <v>183</v>
      </c>
      <c r="C1269" s="61" t="s">
        <v>180</v>
      </c>
      <c r="D1269" s="61">
        <v>52.1935</v>
      </c>
      <c r="E1269" s="61">
        <v>53.644300000000001</v>
      </c>
      <c r="F1269" s="61">
        <v>-2.7044800000000002</v>
      </c>
      <c r="G1269" s="61">
        <v>-1.4508000000000001</v>
      </c>
      <c r="H1269" s="61">
        <v>812.4</v>
      </c>
      <c r="I1269" s="61">
        <v>42402155.980499998</v>
      </c>
    </row>
    <row r="1270" spans="1:9" x14ac:dyDescent="0.25">
      <c r="A1270" s="62">
        <v>42549</v>
      </c>
      <c r="B1270" s="61" t="s">
        <v>183</v>
      </c>
      <c r="C1270" s="61" t="s">
        <v>180</v>
      </c>
      <c r="D1270" s="61">
        <v>53.644300000000001</v>
      </c>
      <c r="E1270" s="61">
        <v>58.815100000000001</v>
      </c>
      <c r="F1270" s="61">
        <v>-8.79162</v>
      </c>
      <c r="G1270" s="61">
        <v>-5.1707999999999998</v>
      </c>
      <c r="H1270" s="61">
        <v>812.4</v>
      </c>
      <c r="I1270" s="61">
        <v>43580790.252899997</v>
      </c>
    </row>
    <row r="1271" spans="1:9" x14ac:dyDescent="0.25">
      <c r="A1271" s="62">
        <v>42548</v>
      </c>
      <c r="B1271" s="61" t="s">
        <v>183</v>
      </c>
      <c r="C1271" s="61" t="s">
        <v>180</v>
      </c>
      <c r="D1271" s="61">
        <v>58.815100000000001</v>
      </c>
      <c r="E1271" s="61">
        <v>56.578000000000003</v>
      </c>
      <c r="F1271" s="61">
        <v>3.9540099999999998</v>
      </c>
      <c r="G1271" s="61">
        <v>2.2370999999999999</v>
      </c>
      <c r="H1271" s="61">
        <v>812.4</v>
      </c>
      <c r="I1271" s="61">
        <v>47781563.6853</v>
      </c>
    </row>
    <row r="1272" spans="1:9" x14ac:dyDescent="0.25">
      <c r="A1272" s="62">
        <v>42545</v>
      </c>
      <c r="B1272" s="61" t="s">
        <v>183</v>
      </c>
      <c r="C1272" s="61" t="s">
        <v>180</v>
      </c>
      <c r="D1272" s="61">
        <v>56.578000000000003</v>
      </c>
      <c r="E1272" s="61">
        <v>49.8874</v>
      </c>
      <c r="F1272" s="61">
        <v>13.4114</v>
      </c>
      <c r="G1272" s="61">
        <v>6.6905999999999999</v>
      </c>
      <c r="H1272" s="61">
        <v>812.4</v>
      </c>
      <c r="I1272" s="61">
        <v>45964136.934</v>
      </c>
    </row>
    <row r="1273" spans="1:9" x14ac:dyDescent="0.25">
      <c r="A1273" s="62">
        <v>42544</v>
      </c>
      <c r="B1273" s="61" t="s">
        <v>183</v>
      </c>
      <c r="C1273" s="61" t="s">
        <v>180</v>
      </c>
      <c r="D1273" s="61">
        <v>49.8874</v>
      </c>
      <c r="E1273" s="61">
        <v>52.434399999999997</v>
      </c>
      <c r="F1273" s="61">
        <v>-4.8574999999999999</v>
      </c>
      <c r="G1273" s="61">
        <v>-2.5470000000000002</v>
      </c>
      <c r="H1273" s="61">
        <v>812.4</v>
      </c>
      <c r="I1273" s="61">
        <v>40528673.422200002</v>
      </c>
    </row>
    <row r="1274" spans="1:9" x14ac:dyDescent="0.25">
      <c r="A1274" s="62">
        <v>42543</v>
      </c>
      <c r="B1274" s="61" t="s">
        <v>183</v>
      </c>
      <c r="C1274" s="61" t="s">
        <v>180</v>
      </c>
      <c r="D1274" s="61">
        <v>52.434399999999997</v>
      </c>
      <c r="E1274" s="61">
        <v>52.769100000000002</v>
      </c>
      <c r="F1274" s="61">
        <v>-0.63427</v>
      </c>
      <c r="G1274" s="61">
        <v>-0.3347</v>
      </c>
      <c r="H1274" s="61">
        <v>812.4</v>
      </c>
      <c r="I1274" s="61">
        <v>42597863.863200001</v>
      </c>
    </row>
    <row r="1275" spans="1:9" x14ac:dyDescent="0.25">
      <c r="A1275" s="62">
        <v>42542</v>
      </c>
      <c r="B1275" s="61" t="s">
        <v>183</v>
      </c>
      <c r="C1275" s="61" t="s">
        <v>180</v>
      </c>
      <c r="D1275" s="61">
        <v>52.769100000000002</v>
      </c>
      <c r="E1275" s="61">
        <v>52.864899999999999</v>
      </c>
      <c r="F1275" s="61">
        <v>-0.18121999999999999</v>
      </c>
      <c r="G1275" s="61">
        <v>-9.5799999999999996E-2</v>
      </c>
      <c r="H1275" s="61">
        <v>812.4</v>
      </c>
      <c r="I1275" s="61">
        <v>42869775.147299998</v>
      </c>
    </row>
    <row r="1276" spans="1:9" x14ac:dyDescent="0.25">
      <c r="A1276" s="62">
        <v>42541</v>
      </c>
      <c r="B1276" s="61" t="s">
        <v>183</v>
      </c>
      <c r="C1276" s="61" t="s">
        <v>180</v>
      </c>
      <c r="D1276" s="61">
        <v>52.864899999999999</v>
      </c>
      <c r="E1276" s="61">
        <v>54.942300000000003</v>
      </c>
      <c r="F1276" s="61">
        <v>-3.7810600000000001</v>
      </c>
      <c r="G1276" s="61">
        <v>-2.0773999999999999</v>
      </c>
      <c r="H1276" s="61">
        <v>812.4</v>
      </c>
      <c r="I1276" s="61">
        <v>42947603.354699999</v>
      </c>
    </row>
    <row r="1277" spans="1:9" x14ac:dyDescent="0.25">
      <c r="A1277" s="62">
        <v>42538</v>
      </c>
      <c r="B1277" s="61" t="s">
        <v>183</v>
      </c>
      <c r="C1277" s="61" t="s">
        <v>180</v>
      </c>
      <c r="D1277" s="61">
        <v>54.942300000000003</v>
      </c>
      <c r="E1277" s="61">
        <v>54.731299999999997</v>
      </c>
      <c r="F1277" s="61">
        <v>0.38551999999999997</v>
      </c>
      <c r="G1277" s="61">
        <v>0.21099999999999999</v>
      </c>
      <c r="H1277" s="61">
        <v>837.4</v>
      </c>
      <c r="I1277" s="61">
        <v>46008846.846900001</v>
      </c>
    </row>
    <row r="1278" spans="1:9" x14ac:dyDescent="0.25">
      <c r="A1278" s="62">
        <v>42537</v>
      </c>
      <c r="B1278" s="61" t="s">
        <v>183</v>
      </c>
      <c r="C1278" s="61" t="s">
        <v>180</v>
      </c>
      <c r="D1278" s="61">
        <v>54.731299999999997</v>
      </c>
      <c r="E1278" s="61">
        <v>55.552199999999999</v>
      </c>
      <c r="F1278" s="61">
        <v>-1.4777100000000001</v>
      </c>
      <c r="G1278" s="61">
        <v>-0.82089999999999996</v>
      </c>
      <c r="H1278" s="61">
        <v>837.4</v>
      </c>
      <c r="I1278" s="61">
        <v>45832154.813900001</v>
      </c>
    </row>
    <row r="1279" spans="1:9" x14ac:dyDescent="0.25">
      <c r="A1279" s="62">
        <v>42536</v>
      </c>
      <c r="B1279" s="61" t="s">
        <v>183</v>
      </c>
      <c r="C1279" s="61" t="s">
        <v>180</v>
      </c>
      <c r="D1279" s="61">
        <v>55.552199999999999</v>
      </c>
      <c r="E1279" s="61">
        <v>56.245899999999999</v>
      </c>
      <c r="F1279" s="61">
        <v>-1.23333</v>
      </c>
      <c r="G1279" s="61">
        <v>-0.69369999999999998</v>
      </c>
      <c r="H1279" s="61">
        <v>837.4</v>
      </c>
      <c r="I1279" s="61">
        <v>46519578.9366</v>
      </c>
    </row>
    <row r="1280" spans="1:9" x14ac:dyDescent="0.25">
      <c r="A1280" s="62">
        <v>42535</v>
      </c>
      <c r="B1280" s="61" t="s">
        <v>183</v>
      </c>
      <c r="C1280" s="61" t="s">
        <v>180</v>
      </c>
      <c r="D1280" s="61">
        <v>56.245899999999999</v>
      </c>
      <c r="E1280" s="61">
        <v>57.026800000000001</v>
      </c>
      <c r="F1280" s="61">
        <v>-1.3693599999999999</v>
      </c>
      <c r="G1280" s="61">
        <v>-0.78090000000000004</v>
      </c>
      <c r="H1280" s="61">
        <v>837.4</v>
      </c>
      <c r="I1280" s="61">
        <v>47100485.397699997</v>
      </c>
    </row>
    <row r="1281" spans="1:9" x14ac:dyDescent="0.25">
      <c r="A1281" s="62">
        <v>42534</v>
      </c>
      <c r="B1281" s="61" t="s">
        <v>183</v>
      </c>
      <c r="C1281" s="61" t="s">
        <v>180</v>
      </c>
      <c r="D1281" s="61">
        <v>57.026800000000001</v>
      </c>
      <c r="E1281" s="61">
        <v>53.814</v>
      </c>
      <c r="F1281" s="61">
        <v>5.9701899999999997</v>
      </c>
      <c r="G1281" s="61">
        <v>3.2128000000000001</v>
      </c>
      <c r="H1281" s="61">
        <v>837.4</v>
      </c>
      <c r="I1281" s="61">
        <v>47754413.400399998</v>
      </c>
    </row>
    <row r="1282" spans="1:9" x14ac:dyDescent="0.25">
      <c r="A1282" s="62">
        <v>42531</v>
      </c>
      <c r="B1282" s="61" t="s">
        <v>183</v>
      </c>
      <c r="C1282" s="61" t="s">
        <v>180</v>
      </c>
      <c r="D1282" s="61">
        <v>53.814</v>
      </c>
      <c r="E1282" s="61">
        <v>52.29</v>
      </c>
      <c r="F1282" s="61">
        <v>2.91452</v>
      </c>
      <c r="G1282" s="61">
        <v>1.524</v>
      </c>
      <c r="H1282" s="61">
        <v>837.4</v>
      </c>
      <c r="I1282" s="61">
        <v>45064005.042000003</v>
      </c>
    </row>
    <row r="1283" spans="1:9" x14ac:dyDescent="0.25">
      <c r="A1283" s="62">
        <v>42530</v>
      </c>
      <c r="B1283" s="61" t="s">
        <v>183</v>
      </c>
      <c r="C1283" s="61" t="s">
        <v>180</v>
      </c>
      <c r="D1283" s="61">
        <v>52.29</v>
      </c>
      <c r="E1283" s="61">
        <v>51.337499999999999</v>
      </c>
      <c r="F1283" s="61">
        <v>1.85537</v>
      </c>
      <c r="G1283" s="61">
        <v>0.95250000000000001</v>
      </c>
      <c r="H1283" s="61">
        <v>837.4</v>
      </c>
      <c r="I1283" s="61">
        <v>43787802.869999997</v>
      </c>
    </row>
    <row r="1284" spans="1:9" x14ac:dyDescent="0.25">
      <c r="A1284" s="62">
        <v>42529</v>
      </c>
      <c r="B1284" s="61" t="s">
        <v>183</v>
      </c>
      <c r="C1284" s="61" t="s">
        <v>180</v>
      </c>
      <c r="D1284" s="61">
        <v>51.337499999999999</v>
      </c>
      <c r="E1284" s="61">
        <v>51.040599999999998</v>
      </c>
      <c r="F1284" s="61">
        <v>0.58169000000000004</v>
      </c>
      <c r="G1284" s="61">
        <v>0.2969</v>
      </c>
      <c r="H1284" s="61">
        <v>837.4</v>
      </c>
      <c r="I1284" s="61">
        <v>42990176.512500003</v>
      </c>
    </row>
    <row r="1285" spans="1:9" x14ac:dyDescent="0.25">
      <c r="A1285" s="62">
        <v>42528</v>
      </c>
      <c r="B1285" s="61" t="s">
        <v>183</v>
      </c>
      <c r="C1285" s="61" t="s">
        <v>180</v>
      </c>
      <c r="D1285" s="61">
        <v>51.040599999999998</v>
      </c>
      <c r="E1285" s="61">
        <v>50.831400000000002</v>
      </c>
      <c r="F1285" s="61">
        <v>0.41155999999999998</v>
      </c>
      <c r="G1285" s="61">
        <v>0.2092</v>
      </c>
      <c r="H1285" s="61">
        <v>837.4</v>
      </c>
      <c r="I1285" s="61">
        <v>42741551.561800003</v>
      </c>
    </row>
    <row r="1286" spans="1:9" x14ac:dyDescent="0.25">
      <c r="A1286" s="62">
        <v>42527</v>
      </c>
      <c r="B1286" s="61" t="s">
        <v>183</v>
      </c>
      <c r="C1286" s="61" t="s">
        <v>180</v>
      </c>
      <c r="D1286" s="61">
        <v>50.831400000000002</v>
      </c>
      <c r="E1286" s="61">
        <v>50.7637</v>
      </c>
      <c r="F1286" s="61">
        <v>0.13336000000000001</v>
      </c>
      <c r="G1286" s="61">
        <v>6.7699999999999996E-2</v>
      </c>
      <c r="H1286" s="61">
        <v>837.4</v>
      </c>
      <c r="I1286" s="61">
        <v>42566366.854199998</v>
      </c>
    </row>
    <row r="1287" spans="1:9" x14ac:dyDescent="0.25">
      <c r="A1287" s="62">
        <v>42524</v>
      </c>
      <c r="B1287" s="61" t="s">
        <v>183</v>
      </c>
      <c r="C1287" s="61" t="s">
        <v>180</v>
      </c>
      <c r="D1287" s="61">
        <v>50.7637</v>
      </c>
      <c r="E1287" s="61">
        <v>50.858699999999999</v>
      </c>
      <c r="F1287" s="61">
        <v>-0.18679000000000001</v>
      </c>
      <c r="G1287" s="61">
        <v>-9.5000000000000001E-2</v>
      </c>
      <c r="H1287" s="61">
        <v>837.4</v>
      </c>
      <c r="I1287" s="61">
        <v>42509674.671099998</v>
      </c>
    </row>
    <row r="1288" spans="1:9" x14ac:dyDescent="0.25">
      <c r="A1288" s="62">
        <v>42523</v>
      </c>
      <c r="B1288" s="61" t="s">
        <v>183</v>
      </c>
      <c r="C1288" s="61" t="s">
        <v>180</v>
      </c>
      <c r="D1288" s="61">
        <v>50.858699999999999</v>
      </c>
      <c r="E1288" s="61">
        <v>51.161900000000003</v>
      </c>
      <c r="F1288" s="61">
        <v>-0.59262999999999999</v>
      </c>
      <c r="G1288" s="61">
        <v>-0.30320000000000003</v>
      </c>
      <c r="H1288" s="61">
        <v>837.4</v>
      </c>
      <c r="I1288" s="61">
        <v>42589227.956100002</v>
      </c>
    </row>
    <row r="1289" spans="1:9" x14ac:dyDescent="0.25">
      <c r="A1289" s="62">
        <v>42522</v>
      </c>
      <c r="B1289" s="61" t="s">
        <v>183</v>
      </c>
      <c r="C1289" s="61" t="s">
        <v>180</v>
      </c>
      <c r="D1289" s="61">
        <v>51.161900000000003</v>
      </c>
      <c r="E1289" s="61">
        <v>51.0976</v>
      </c>
      <c r="F1289" s="61">
        <v>0.12584000000000001</v>
      </c>
      <c r="G1289" s="61">
        <v>6.4299999999999996E-2</v>
      </c>
      <c r="H1289" s="61">
        <v>837.4</v>
      </c>
      <c r="I1289" s="61">
        <v>42843128.545699999</v>
      </c>
    </row>
    <row r="1290" spans="1:9" x14ac:dyDescent="0.25">
      <c r="A1290" s="62">
        <v>42521</v>
      </c>
      <c r="B1290" s="61" t="s">
        <v>183</v>
      </c>
      <c r="C1290" s="61" t="s">
        <v>180</v>
      </c>
      <c r="D1290" s="61">
        <v>51.0976</v>
      </c>
      <c r="E1290" s="61">
        <v>51.3476</v>
      </c>
      <c r="F1290" s="61">
        <v>-0.48687999999999998</v>
      </c>
      <c r="G1290" s="61">
        <v>-0.25</v>
      </c>
      <c r="H1290" s="61">
        <v>837.4</v>
      </c>
      <c r="I1290" s="61">
        <v>42789283.532799996</v>
      </c>
    </row>
    <row r="1291" spans="1:9" x14ac:dyDescent="0.25">
      <c r="A1291" s="62">
        <v>42517</v>
      </c>
      <c r="B1291" s="61" t="s">
        <v>183</v>
      </c>
      <c r="C1291" s="61" t="s">
        <v>180</v>
      </c>
      <c r="D1291" s="61">
        <v>51.3476</v>
      </c>
      <c r="E1291" s="61">
        <v>51.740600000000001</v>
      </c>
      <c r="F1291" s="61">
        <v>-0.75956000000000001</v>
      </c>
      <c r="G1291" s="61">
        <v>-0.39300000000000002</v>
      </c>
      <c r="H1291" s="61">
        <v>837.4</v>
      </c>
      <c r="I1291" s="61">
        <v>42998634.282799996</v>
      </c>
    </row>
    <row r="1292" spans="1:9" x14ac:dyDescent="0.25">
      <c r="A1292" s="62">
        <v>42516</v>
      </c>
      <c r="B1292" s="61" t="s">
        <v>183</v>
      </c>
      <c r="C1292" s="61" t="s">
        <v>180</v>
      </c>
      <c r="D1292" s="61">
        <v>51.740600000000001</v>
      </c>
      <c r="E1292" s="61">
        <v>52.133800000000001</v>
      </c>
      <c r="F1292" s="61">
        <v>-0.75421000000000005</v>
      </c>
      <c r="G1292" s="61">
        <v>-0.39319999999999999</v>
      </c>
      <c r="H1292" s="61">
        <v>837.4</v>
      </c>
      <c r="I1292" s="61">
        <v>43327733.661799997</v>
      </c>
    </row>
    <row r="1293" spans="1:9" x14ac:dyDescent="0.25">
      <c r="A1293" s="62">
        <v>42515</v>
      </c>
      <c r="B1293" s="61" t="s">
        <v>183</v>
      </c>
      <c r="C1293" s="61" t="s">
        <v>180</v>
      </c>
      <c r="D1293" s="61">
        <v>52.133800000000001</v>
      </c>
      <c r="E1293" s="61">
        <v>52.473199999999999</v>
      </c>
      <c r="F1293" s="61">
        <v>-0.64681</v>
      </c>
      <c r="G1293" s="61">
        <v>-0.33939999999999998</v>
      </c>
      <c r="H1293" s="61">
        <v>837.4</v>
      </c>
      <c r="I1293" s="61">
        <v>43657000.521399997</v>
      </c>
    </row>
    <row r="1294" spans="1:9" x14ac:dyDescent="0.25">
      <c r="A1294" s="62">
        <v>42514</v>
      </c>
      <c r="B1294" s="61" t="s">
        <v>183</v>
      </c>
      <c r="C1294" s="61" t="s">
        <v>180</v>
      </c>
      <c r="D1294" s="61">
        <v>52.473199999999999</v>
      </c>
      <c r="E1294" s="61">
        <v>53.922600000000003</v>
      </c>
      <c r="F1294" s="61">
        <v>-2.6879300000000002</v>
      </c>
      <c r="G1294" s="61">
        <v>-1.4494</v>
      </c>
      <c r="H1294" s="61">
        <v>837.4</v>
      </c>
      <c r="I1294" s="61">
        <v>43941215.099600002</v>
      </c>
    </row>
    <row r="1295" spans="1:9" x14ac:dyDescent="0.25">
      <c r="A1295" s="62">
        <v>42513</v>
      </c>
      <c r="B1295" s="61" t="s">
        <v>183</v>
      </c>
      <c r="C1295" s="61" t="s">
        <v>180</v>
      </c>
      <c r="D1295" s="61">
        <v>53.922600000000003</v>
      </c>
      <c r="E1295" s="61">
        <v>54.3322</v>
      </c>
      <c r="F1295" s="61">
        <v>-0.75387999999999999</v>
      </c>
      <c r="G1295" s="61">
        <v>-0.40960000000000002</v>
      </c>
      <c r="H1295" s="61">
        <v>837.4</v>
      </c>
      <c r="I1295" s="61">
        <v>45154947.007799998</v>
      </c>
    </row>
    <row r="1296" spans="1:9" x14ac:dyDescent="0.25">
      <c r="A1296" s="62">
        <v>42510</v>
      </c>
      <c r="B1296" s="61" t="s">
        <v>183</v>
      </c>
      <c r="C1296" s="61" t="s">
        <v>180</v>
      </c>
      <c r="D1296" s="61">
        <v>54.3322</v>
      </c>
      <c r="E1296" s="61">
        <v>54.766399999999997</v>
      </c>
      <c r="F1296" s="61">
        <v>-0.79281999999999997</v>
      </c>
      <c r="G1296" s="61">
        <v>-0.43419999999999997</v>
      </c>
      <c r="H1296" s="61">
        <v>837.4</v>
      </c>
      <c r="I1296" s="61">
        <v>45497947.276600003</v>
      </c>
    </row>
    <row r="1297" spans="1:9" x14ac:dyDescent="0.25">
      <c r="A1297" s="62">
        <v>42509</v>
      </c>
      <c r="B1297" s="61" t="s">
        <v>183</v>
      </c>
      <c r="C1297" s="61" t="s">
        <v>180</v>
      </c>
      <c r="D1297" s="61">
        <v>54.766399999999997</v>
      </c>
      <c r="E1297" s="61">
        <v>54.894399999999997</v>
      </c>
      <c r="F1297" s="61">
        <v>-0.23316999999999999</v>
      </c>
      <c r="G1297" s="61">
        <v>-0.128</v>
      </c>
      <c r="H1297" s="61">
        <v>837.4</v>
      </c>
      <c r="I1297" s="61">
        <v>45861547.659199998</v>
      </c>
    </row>
    <row r="1298" spans="1:9" x14ac:dyDescent="0.25">
      <c r="A1298" s="62">
        <v>42508</v>
      </c>
      <c r="B1298" s="61" t="s">
        <v>183</v>
      </c>
      <c r="C1298" s="61" t="s">
        <v>180</v>
      </c>
      <c r="D1298" s="61">
        <v>54.894399999999997</v>
      </c>
      <c r="E1298" s="61">
        <v>54.589500000000001</v>
      </c>
      <c r="F1298" s="61">
        <v>0.55852999999999997</v>
      </c>
      <c r="G1298" s="61">
        <v>0.3049</v>
      </c>
      <c r="H1298" s="61">
        <v>837.4</v>
      </c>
      <c r="I1298" s="61">
        <v>45968735.243199997</v>
      </c>
    </row>
    <row r="1299" spans="1:9" x14ac:dyDescent="0.25">
      <c r="A1299" s="62">
        <v>42507</v>
      </c>
      <c r="B1299" s="61" t="s">
        <v>183</v>
      </c>
      <c r="C1299" s="61" t="s">
        <v>180</v>
      </c>
      <c r="D1299" s="61">
        <v>54.589500000000001</v>
      </c>
      <c r="E1299" s="61">
        <v>53.0991</v>
      </c>
      <c r="F1299" s="61">
        <v>2.8068300000000002</v>
      </c>
      <c r="G1299" s="61">
        <v>1.4903999999999999</v>
      </c>
      <c r="H1299" s="61">
        <v>837.4</v>
      </c>
      <c r="I1299" s="61">
        <v>45713411.068499997</v>
      </c>
    </row>
    <row r="1300" spans="1:9" x14ac:dyDescent="0.25">
      <c r="A1300" s="62">
        <v>42506</v>
      </c>
      <c r="B1300" s="61" t="s">
        <v>183</v>
      </c>
      <c r="C1300" s="61" t="s">
        <v>180</v>
      </c>
      <c r="D1300" s="61">
        <v>53.0991</v>
      </c>
      <c r="E1300" s="61">
        <v>54.336199999999998</v>
      </c>
      <c r="F1300" s="61">
        <v>-2.2767499999999998</v>
      </c>
      <c r="G1300" s="61">
        <v>-1.2371000000000001</v>
      </c>
      <c r="H1300" s="61">
        <v>837.4</v>
      </c>
      <c r="I1300" s="61">
        <v>44465345.6373</v>
      </c>
    </row>
    <row r="1301" spans="1:9" x14ac:dyDescent="0.25">
      <c r="A1301" s="62">
        <v>42503</v>
      </c>
      <c r="B1301" s="61" t="s">
        <v>183</v>
      </c>
      <c r="C1301" s="61" t="s">
        <v>180</v>
      </c>
      <c r="D1301" s="61">
        <v>54.336199999999998</v>
      </c>
      <c r="E1301" s="61">
        <v>53.474800000000002</v>
      </c>
      <c r="F1301" s="61">
        <v>1.6108499999999999</v>
      </c>
      <c r="G1301" s="61">
        <v>0.86140000000000005</v>
      </c>
      <c r="H1301" s="61">
        <v>837.4</v>
      </c>
      <c r="I1301" s="61">
        <v>45501296.888599999</v>
      </c>
    </row>
    <row r="1302" spans="1:9" x14ac:dyDescent="0.25">
      <c r="A1302" s="62">
        <v>42502</v>
      </c>
      <c r="B1302" s="61" t="s">
        <v>183</v>
      </c>
      <c r="C1302" s="61" t="s">
        <v>180</v>
      </c>
      <c r="D1302" s="61">
        <v>53.474800000000002</v>
      </c>
      <c r="E1302" s="61">
        <v>54.068800000000003</v>
      </c>
      <c r="F1302" s="61">
        <v>-1.0986</v>
      </c>
      <c r="G1302" s="61">
        <v>-0.59399999999999997</v>
      </c>
      <c r="H1302" s="61">
        <v>837.4</v>
      </c>
      <c r="I1302" s="61">
        <v>44779957.944399998</v>
      </c>
    </row>
    <row r="1303" spans="1:9" x14ac:dyDescent="0.25">
      <c r="A1303" s="62">
        <v>42501</v>
      </c>
      <c r="B1303" s="61" t="s">
        <v>183</v>
      </c>
      <c r="C1303" s="61" t="s">
        <v>180</v>
      </c>
      <c r="D1303" s="61">
        <v>54.068800000000003</v>
      </c>
      <c r="E1303" s="61">
        <v>52.751800000000003</v>
      </c>
      <c r="F1303" s="61">
        <v>2.4965999999999999</v>
      </c>
      <c r="G1303" s="61">
        <v>1.3169999999999999</v>
      </c>
      <c r="H1303" s="61">
        <v>837.4</v>
      </c>
      <c r="I1303" s="61">
        <v>45277375.326399997</v>
      </c>
    </row>
    <row r="1304" spans="1:9" x14ac:dyDescent="0.25">
      <c r="A1304" s="62">
        <v>42500</v>
      </c>
      <c r="B1304" s="61" t="s">
        <v>183</v>
      </c>
      <c r="C1304" s="61" t="s">
        <v>180</v>
      </c>
      <c r="D1304" s="61">
        <v>52.751800000000003</v>
      </c>
      <c r="E1304" s="61">
        <v>54.2072</v>
      </c>
      <c r="F1304" s="61">
        <v>-2.6848800000000002</v>
      </c>
      <c r="G1304" s="61">
        <v>-1.4554</v>
      </c>
      <c r="H1304" s="61">
        <v>837.4</v>
      </c>
      <c r="I1304" s="61">
        <v>44174515.575400002</v>
      </c>
    </row>
    <row r="1305" spans="1:9" x14ac:dyDescent="0.25">
      <c r="A1305" s="62">
        <v>42499</v>
      </c>
      <c r="B1305" s="61" t="s">
        <v>183</v>
      </c>
      <c r="C1305" s="61" t="s">
        <v>180</v>
      </c>
      <c r="D1305" s="61">
        <v>54.2072</v>
      </c>
      <c r="E1305" s="61">
        <v>54.497599999999998</v>
      </c>
      <c r="F1305" s="61">
        <v>-0.53286999999999995</v>
      </c>
      <c r="G1305" s="61">
        <v>-0.29039999999999999</v>
      </c>
      <c r="H1305" s="61">
        <v>837.4</v>
      </c>
      <c r="I1305" s="61">
        <v>45393271.901600003</v>
      </c>
    </row>
    <row r="1306" spans="1:9" x14ac:dyDescent="0.25">
      <c r="A1306" s="62">
        <v>42496</v>
      </c>
      <c r="B1306" s="61" t="s">
        <v>183</v>
      </c>
      <c r="C1306" s="61" t="s">
        <v>180</v>
      </c>
      <c r="D1306" s="61">
        <v>54.497599999999998</v>
      </c>
      <c r="E1306" s="61">
        <v>55.469299999999997</v>
      </c>
      <c r="F1306" s="61">
        <v>-1.7517799999999999</v>
      </c>
      <c r="G1306" s="61">
        <v>-0.97170000000000001</v>
      </c>
      <c r="H1306" s="61">
        <v>837.4</v>
      </c>
      <c r="I1306" s="61">
        <v>45636453.732799999</v>
      </c>
    </row>
    <row r="1307" spans="1:9" x14ac:dyDescent="0.25">
      <c r="A1307" s="62">
        <v>42495</v>
      </c>
      <c r="B1307" s="61" t="s">
        <v>183</v>
      </c>
      <c r="C1307" s="61" t="s">
        <v>180</v>
      </c>
      <c r="D1307" s="61">
        <v>55.469299999999997</v>
      </c>
      <c r="E1307" s="61">
        <v>55.333399999999997</v>
      </c>
      <c r="F1307" s="61">
        <v>0.24560000000000001</v>
      </c>
      <c r="G1307" s="61">
        <v>0.13589999999999999</v>
      </c>
      <c r="H1307" s="61">
        <v>837.4</v>
      </c>
      <c r="I1307" s="61">
        <v>46450158.227899998</v>
      </c>
    </row>
    <row r="1308" spans="1:9" x14ac:dyDescent="0.25">
      <c r="A1308" s="62">
        <v>42494</v>
      </c>
      <c r="B1308" s="61" t="s">
        <v>183</v>
      </c>
      <c r="C1308" s="61" t="s">
        <v>180</v>
      </c>
      <c r="D1308" s="61">
        <v>55.333399999999997</v>
      </c>
      <c r="E1308" s="61">
        <v>54.805799999999998</v>
      </c>
      <c r="F1308" s="61">
        <v>0.96267000000000003</v>
      </c>
      <c r="G1308" s="61">
        <v>0.52759999999999996</v>
      </c>
      <c r="H1308" s="61">
        <v>837.4</v>
      </c>
      <c r="I1308" s="61">
        <v>46336355.1602</v>
      </c>
    </row>
    <row r="1309" spans="1:9" x14ac:dyDescent="0.25">
      <c r="A1309" s="62">
        <v>42493</v>
      </c>
      <c r="B1309" s="61" t="s">
        <v>183</v>
      </c>
      <c r="C1309" s="61" t="s">
        <v>180</v>
      </c>
      <c r="D1309" s="61">
        <v>54.805799999999998</v>
      </c>
      <c r="E1309" s="61">
        <v>53.476500000000001</v>
      </c>
      <c r="F1309" s="61">
        <v>2.48576</v>
      </c>
      <c r="G1309" s="61">
        <v>1.3292999999999999</v>
      </c>
      <c r="H1309" s="61">
        <v>837.4</v>
      </c>
      <c r="I1309" s="61">
        <v>45894541.337399997</v>
      </c>
    </row>
    <row r="1310" spans="1:9" x14ac:dyDescent="0.25">
      <c r="A1310" s="62">
        <v>42492</v>
      </c>
      <c r="B1310" s="61" t="s">
        <v>183</v>
      </c>
      <c r="C1310" s="61" t="s">
        <v>180</v>
      </c>
      <c r="D1310" s="61">
        <v>53.476500000000001</v>
      </c>
      <c r="E1310" s="61">
        <v>54.586300000000001</v>
      </c>
      <c r="F1310" s="61">
        <v>-2.0331100000000002</v>
      </c>
      <c r="G1310" s="61">
        <v>-1.1097999999999999</v>
      </c>
      <c r="H1310" s="61">
        <v>812.4</v>
      </c>
      <c r="I1310" s="61">
        <v>43444469.0295</v>
      </c>
    </row>
    <row r="1311" spans="1:9" x14ac:dyDescent="0.25">
      <c r="A1311" s="62">
        <v>42489</v>
      </c>
      <c r="B1311" s="61" t="s">
        <v>183</v>
      </c>
      <c r="C1311" s="61" t="s">
        <v>180</v>
      </c>
      <c r="D1311" s="61">
        <v>54.586300000000001</v>
      </c>
      <c r="E1311" s="61">
        <v>53.667099999999998</v>
      </c>
      <c r="F1311" s="61">
        <v>1.71278</v>
      </c>
      <c r="G1311" s="61">
        <v>0.91920000000000002</v>
      </c>
      <c r="H1311" s="61">
        <v>812.4</v>
      </c>
      <c r="I1311" s="61">
        <v>44346073.878899999</v>
      </c>
    </row>
    <row r="1312" spans="1:9" x14ac:dyDescent="0.25">
      <c r="A1312" s="62">
        <v>42488</v>
      </c>
      <c r="B1312" s="61" t="s">
        <v>183</v>
      </c>
      <c r="C1312" s="61" t="s">
        <v>180</v>
      </c>
      <c r="D1312" s="61">
        <v>53.667099999999998</v>
      </c>
      <c r="E1312" s="61">
        <v>52.179200000000002</v>
      </c>
      <c r="F1312" s="61">
        <v>2.8515199999999998</v>
      </c>
      <c r="G1312" s="61">
        <v>1.4879</v>
      </c>
      <c r="H1312" s="61">
        <v>662.4</v>
      </c>
      <c r="I1312" s="61">
        <v>35549248.041299999</v>
      </c>
    </row>
    <row r="1313" spans="1:9" x14ac:dyDescent="0.25">
      <c r="A1313" s="62">
        <v>42487</v>
      </c>
      <c r="B1313" s="61" t="s">
        <v>183</v>
      </c>
      <c r="C1313" s="61" t="s">
        <v>180</v>
      </c>
      <c r="D1313" s="61">
        <v>52.179200000000002</v>
      </c>
      <c r="E1313" s="61">
        <v>53.014099999999999</v>
      </c>
      <c r="F1313" s="61">
        <v>-1.5748599999999999</v>
      </c>
      <c r="G1313" s="61">
        <v>-0.83489999999999998</v>
      </c>
      <c r="H1313" s="61">
        <v>662.4</v>
      </c>
      <c r="I1313" s="61">
        <v>34563658.617600001</v>
      </c>
    </row>
    <row r="1314" spans="1:9" x14ac:dyDescent="0.25">
      <c r="A1314" s="62">
        <v>42486</v>
      </c>
      <c r="B1314" s="61" t="s">
        <v>183</v>
      </c>
      <c r="C1314" s="61" t="s">
        <v>180</v>
      </c>
      <c r="D1314" s="61">
        <v>53.014099999999999</v>
      </c>
      <c r="E1314" s="61">
        <v>53.277299999999997</v>
      </c>
      <c r="F1314" s="61">
        <v>-0.49402000000000001</v>
      </c>
      <c r="G1314" s="61">
        <v>-0.26319999999999999</v>
      </c>
      <c r="H1314" s="61">
        <v>662.4</v>
      </c>
      <c r="I1314" s="61">
        <v>35116698.882299997</v>
      </c>
    </row>
    <row r="1315" spans="1:9" x14ac:dyDescent="0.25">
      <c r="A1315" s="62">
        <v>42485</v>
      </c>
      <c r="B1315" s="61" t="s">
        <v>183</v>
      </c>
      <c r="C1315" s="61" t="s">
        <v>180</v>
      </c>
      <c r="D1315" s="61">
        <v>53.277299999999997</v>
      </c>
      <c r="E1315" s="61">
        <v>53.013300000000001</v>
      </c>
      <c r="F1315" s="61">
        <v>0.49798999999999999</v>
      </c>
      <c r="G1315" s="61">
        <v>0.26400000000000001</v>
      </c>
      <c r="H1315" s="61">
        <v>562.4</v>
      </c>
      <c r="I1315" s="61">
        <v>29963313.3519</v>
      </c>
    </row>
    <row r="1316" spans="1:9" x14ac:dyDescent="0.25">
      <c r="A1316" s="62">
        <v>42482</v>
      </c>
      <c r="B1316" s="61" t="s">
        <v>183</v>
      </c>
      <c r="C1316" s="61" t="s">
        <v>180</v>
      </c>
      <c r="D1316" s="61">
        <v>53.013300000000001</v>
      </c>
      <c r="E1316" s="61">
        <v>53.765500000000003</v>
      </c>
      <c r="F1316" s="61">
        <v>-1.3990400000000001</v>
      </c>
      <c r="G1316" s="61">
        <v>-0.75219999999999998</v>
      </c>
      <c r="H1316" s="61">
        <v>562.4</v>
      </c>
      <c r="I1316" s="61">
        <v>29814838.959899999</v>
      </c>
    </row>
    <row r="1317" spans="1:9" x14ac:dyDescent="0.25">
      <c r="A1317" s="62">
        <v>42481</v>
      </c>
      <c r="B1317" s="61" t="s">
        <v>183</v>
      </c>
      <c r="C1317" s="61" t="s">
        <v>180</v>
      </c>
      <c r="D1317" s="61">
        <v>53.765500000000003</v>
      </c>
      <c r="E1317" s="61">
        <v>52.436799999999998</v>
      </c>
      <c r="F1317" s="61">
        <v>2.5339100000000001</v>
      </c>
      <c r="G1317" s="61">
        <v>1.3287</v>
      </c>
      <c r="H1317" s="61">
        <v>562.4</v>
      </c>
      <c r="I1317" s="61">
        <v>30237878.4965</v>
      </c>
    </row>
    <row r="1318" spans="1:9" x14ac:dyDescent="0.25">
      <c r="A1318" s="62">
        <v>42480</v>
      </c>
      <c r="B1318" s="61" t="s">
        <v>183</v>
      </c>
      <c r="C1318" s="61" t="s">
        <v>180</v>
      </c>
      <c r="D1318" s="61">
        <v>52.436799999999998</v>
      </c>
      <c r="E1318" s="61">
        <v>51.948099999999997</v>
      </c>
      <c r="F1318" s="61">
        <v>0.94074999999999998</v>
      </c>
      <c r="G1318" s="61">
        <v>0.48870000000000002</v>
      </c>
      <c r="H1318" s="61">
        <v>562.4</v>
      </c>
      <c r="I1318" s="61">
        <v>29490613.630399998</v>
      </c>
    </row>
    <row r="1319" spans="1:9" x14ac:dyDescent="0.25">
      <c r="A1319" s="62">
        <v>42479</v>
      </c>
      <c r="B1319" s="61" t="s">
        <v>183</v>
      </c>
      <c r="C1319" s="61" t="s">
        <v>180</v>
      </c>
      <c r="D1319" s="61">
        <v>51.948099999999997</v>
      </c>
      <c r="E1319" s="61">
        <v>51.438099999999999</v>
      </c>
      <c r="F1319" s="61">
        <v>0.99148000000000003</v>
      </c>
      <c r="G1319" s="61">
        <v>0.51</v>
      </c>
      <c r="H1319" s="61">
        <v>562.4</v>
      </c>
      <c r="I1319" s="61">
        <v>29215767.284299999</v>
      </c>
    </row>
    <row r="1320" spans="1:9" x14ac:dyDescent="0.25">
      <c r="A1320" s="62">
        <v>42478</v>
      </c>
      <c r="B1320" s="61" t="s">
        <v>183</v>
      </c>
      <c r="C1320" s="61" t="s">
        <v>180</v>
      </c>
      <c r="D1320" s="61">
        <v>51.438099999999999</v>
      </c>
      <c r="E1320" s="61">
        <v>53.400799999999997</v>
      </c>
      <c r="F1320" s="61">
        <v>-3.6754099999999998</v>
      </c>
      <c r="G1320" s="61">
        <v>-1.9626999999999999</v>
      </c>
      <c r="H1320" s="61">
        <v>562.4</v>
      </c>
      <c r="I1320" s="61">
        <v>28928941.754299998</v>
      </c>
    </row>
    <row r="1321" spans="1:9" x14ac:dyDescent="0.25">
      <c r="A1321" s="62">
        <v>42475</v>
      </c>
      <c r="B1321" s="61" t="s">
        <v>183</v>
      </c>
      <c r="C1321" s="61" t="s">
        <v>180</v>
      </c>
      <c r="D1321" s="61">
        <v>53.400799999999997</v>
      </c>
      <c r="E1321" s="61">
        <v>53.558300000000003</v>
      </c>
      <c r="F1321" s="61">
        <v>-0.29407</v>
      </c>
      <c r="G1321" s="61">
        <v>-0.1575</v>
      </c>
      <c r="H1321" s="61">
        <v>562.4</v>
      </c>
      <c r="I1321" s="61">
        <v>30032770.122400001</v>
      </c>
    </row>
    <row r="1322" spans="1:9" x14ac:dyDescent="0.25">
      <c r="A1322" s="62">
        <v>42474</v>
      </c>
      <c r="B1322" s="61" t="s">
        <v>183</v>
      </c>
      <c r="C1322" s="61" t="s">
        <v>180</v>
      </c>
      <c r="D1322" s="61">
        <v>53.558300000000003</v>
      </c>
      <c r="E1322" s="61">
        <v>53.720199999999998</v>
      </c>
      <c r="F1322" s="61">
        <v>-0.30137999999999998</v>
      </c>
      <c r="G1322" s="61">
        <v>-0.16189999999999999</v>
      </c>
      <c r="H1322" s="61">
        <v>562.4</v>
      </c>
      <c r="I1322" s="61">
        <v>30121348.594900001</v>
      </c>
    </row>
    <row r="1323" spans="1:9" x14ac:dyDescent="0.25">
      <c r="A1323" s="62">
        <v>42473</v>
      </c>
      <c r="B1323" s="61" t="s">
        <v>183</v>
      </c>
      <c r="C1323" s="61" t="s">
        <v>180</v>
      </c>
      <c r="D1323" s="61">
        <v>53.720199999999998</v>
      </c>
      <c r="E1323" s="61">
        <v>54.818100000000001</v>
      </c>
      <c r="F1323" s="61">
        <v>-2.0028100000000002</v>
      </c>
      <c r="G1323" s="61">
        <v>-1.0979000000000001</v>
      </c>
      <c r="H1323" s="61">
        <v>562.4</v>
      </c>
      <c r="I1323" s="61">
        <v>30212401.6406</v>
      </c>
    </row>
    <row r="1324" spans="1:9" x14ac:dyDescent="0.25">
      <c r="A1324" s="62">
        <v>42472</v>
      </c>
      <c r="B1324" s="61" t="s">
        <v>183</v>
      </c>
      <c r="C1324" s="61" t="s">
        <v>180</v>
      </c>
      <c r="D1324" s="61">
        <v>54.818100000000001</v>
      </c>
      <c r="E1324" s="61">
        <v>55.580199999999998</v>
      </c>
      <c r="F1324" s="61">
        <v>-1.37117</v>
      </c>
      <c r="G1324" s="61">
        <v>-0.7621</v>
      </c>
      <c r="H1324" s="61">
        <v>562.4</v>
      </c>
      <c r="I1324" s="61">
        <v>30829863.894299999</v>
      </c>
    </row>
    <row r="1325" spans="1:9" x14ac:dyDescent="0.25">
      <c r="A1325" s="62">
        <v>42471</v>
      </c>
      <c r="B1325" s="61" t="s">
        <v>183</v>
      </c>
      <c r="C1325" s="61" t="s">
        <v>180</v>
      </c>
      <c r="D1325" s="61">
        <v>55.580199999999998</v>
      </c>
      <c r="E1325" s="61">
        <v>54.639299999999999</v>
      </c>
      <c r="F1325" s="61">
        <v>1.7220200000000001</v>
      </c>
      <c r="G1325" s="61">
        <v>0.94089999999999996</v>
      </c>
      <c r="H1325" s="61">
        <v>562.4</v>
      </c>
      <c r="I1325" s="61">
        <v>31258471.220600002</v>
      </c>
    </row>
    <row r="1326" spans="1:9" x14ac:dyDescent="0.25">
      <c r="A1326" s="62">
        <v>42468</v>
      </c>
      <c r="B1326" s="61" t="s">
        <v>183</v>
      </c>
      <c r="C1326" s="61" t="s">
        <v>180</v>
      </c>
      <c r="D1326" s="61">
        <v>54.639299999999999</v>
      </c>
      <c r="E1326" s="61">
        <v>55.081200000000003</v>
      </c>
      <c r="F1326" s="61">
        <v>-0.80227000000000004</v>
      </c>
      <c r="G1326" s="61">
        <v>-0.44190000000000002</v>
      </c>
      <c r="H1326" s="61">
        <v>562.4</v>
      </c>
      <c r="I1326" s="61">
        <v>30729306.2379</v>
      </c>
    </row>
    <row r="1327" spans="1:9" x14ac:dyDescent="0.25">
      <c r="A1327" s="62">
        <v>42467</v>
      </c>
      <c r="B1327" s="61" t="s">
        <v>183</v>
      </c>
      <c r="C1327" s="61" t="s">
        <v>180</v>
      </c>
      <c r="D1327" s="61">
        <v>55.081200000000003</v>
      </c>
      <c r="E1327" s="61">
        <v>52.4876</v>
      </c>
      <c r="F1327" s="61">
        <v>4.9413600000000004</v>
      </c>
      <c r="G1327" s="61">
        <v>2.5935999999999999</v>
      </c>
      <c r="H1327" s="61">
        <v>562.4</v>
      </c>
      <c r="I1327" s="61">
        <v>30977832.123599999</v>
      </c>
    </row>
    <row r="1328" spans="1:9" x14ac:dyDescent="0.25">
      <c r="A1328" s="62">
        <v>42466</v>
      </c>
      <c r="B1328" s="61" t="s">
        <v>183</v>
      </c>
      <c r="C1328" s="61" t="s">
        <v>180</v>
      </c>
      <c r="D1328" s="61">
        <v>52.4876</v>
      </c>
      <c r="E1328" s="61">
        <v>53.909300000000002</v>
      </c>
      <c r="F1328" s="61">
        <v>-2.6372100000000001</v>
      </c>
      <c r="G1328" s="61">
        <v>-1.4217</v>
      </c>
      <c r="H1328" s="61">
        <v>562.4</v>
      </c>
      <c r="I1328" s="61">
        <v>29519183.702799998</v>
      </c>
    </row>
    <row r="1329" spans="1:9" x14ac:dyDescent="0.25">
      <c r="A1329" s="62">
        <v>42465</v>
      </c>
      <c r="B1329" s="61" t="s">
        <v>183</v>
      </c>
      <c r="C1329" s="61" t="s">
        <v>180</v>
      </c>
      <c r="D1329" s="61">
        <v>53.909300000000002</v>
      </c>
      <c r="E1329" s="61">
        <v>52.571599999999997</v>
      </c>
      <c r="F1329" s="61">
        <v>2.54453</v>
      </c>
      <c r="G1329" s="61">
        <v>1.3376999999999999</v>
      </c>
      <c r="H1329" s="61">
        <v>562.4</v>
      </c>
      <c r="I1329" s="61">
        <v>30318752.047899999</v>
      </c>
    </row>
    <row r="1330" spans="1:9" x14ac:dyDescent="0.25">
      <c r="A1330" s="62">
        <v>42464</v>
      </c>
      <c r="B1330" s="61" t="s">
        <v>183</v>
      </c>
      <c r="C1330" s="61" t="s">
        <v>180</v>
      </c>
      <c r="D1330" s="61">
        <v>52.571599999999997</v>
      </c>
      <c r="E1330" s="61">
        <v>51.788400000000003</v>
      </c>
      <c r="F1330" s="61">
        <v>1.51231</v>
      </c>
      <c r="G1330" s="61">
        <v>0.78320000000000001</v>
      </c>
      <c r="H1330" s="61">
        <v>562.4</v>
      </c>
      <c r="I1330" s="61">
        <v>29566425.5548</v>
      </c>
    </row>
    <row r="1331" spans="1:9" x14ac:dyDescent="0.25">
      <c r="A1331" s="62">
        <v>42461</v>
      </c>
      <c r="B1331" s="61" t="s">
        <v>183</v>
      </c>
      <c r="C1331" s="61" t="s">
        <v>180</v>
      </c>
      <c r="D1331" s="61">
        <v>51.788400000000003</v>
      </c>
      <c r="E1331" s="61">
        <v>52.7136</v>
      </c>
      <c r="F1331" s="61">
        <v>-1.7551399999999999</v>
      </c>
      <c r="G1331" s="61">
        <v>-0.92520000000000002</v>
      </c>
      <c r="H1331" s="61">
        <v>562.4</v>
      </c>
      <c r="I1331" s="61">
        <v>29125951.525199998</v>
      </c>
    </row>
    <row r="1332" spans="1:9" x14ac:dyDescent="0.25">
      <c r="A1332" s="62">
        <v>42460</v>
      </c>
      <c r="B1332" s="61" t="s">
        <v>183</v>
      </c>
      <c r="C1332" s="61" t="s">
        <v>180</v>
      </c>
      <c r="D1332" s="61">
        <v>52.7136</v>
      </c>
      <c r="E1332" s="61">
        <v>52.650100000000002</v>
      </c>
      <c r="F1332" s="61">
        <v>0.12060999999999999</v>
      </c>
      <c r="G1332" s="61">
        <v>6.3500000000000001E-2</v>
      </c>
      <c r="H1332" s="61">
        <v>562.4</v>
      </c>
      <c r="I1332" s="61">
        <v>29646286.7808</v>
      </c>
    </row>
    <row r="1333" spans="1:9" x14ac:dyDescent="0.25">
      <c r="A1333" s="62">
        <v>42459</v>
      </c>
      <c r="B1333" s="61" t="s">
        <v>183</v>
      </c>
      <c r="C1333" s="61" t="s">
        <v>180</v>
      </c>
      <c r="D1333" s="61">
        <v>52.650100000000002</v>
      </c>
      <c r="E1333" s="61">
        <v>53.453099999999999</v>
      </c>
      <c r="F1333" s="61">
        <v>-1.5022500000000001</v>
      </c>
      <c r="G1333" s="61">
        <v>-0.80300000000000005</v>
      </c>
      <c r="H1333" s="61">
        <v>562.4</v>
      </c>
      <c r="I1333" s="61">
        <v>29610574.190299999</v>
      </c>
    </row>
    <row r="1334" spans="1:9" x14ac:dyDescent="0.25">
      <c r="A1334" s="62">
        <v>42458</v>
      </c>
      <c r="B1334" s="61" t="s">
        <v>183</v>
      </c>
      <c r="C1334" s="61" t="s">
        <v>180</v>
      </c>
      <c r="D1334" s="61">
        <v>53.453099999999999</v>
      </c>
      <c r="E1334" s="61">
        <v>55.158799999999999</v>
      </c>
      <c r="F1334" s="61">
        <v>-3.0923400000000001</v>
      </c>
      <c r="G1334" s="61">
        <v>-1.7057</v>
      </c>
      <c r="H1334" s="61">
        <v>562.4</v>
      </c>
      <c r="I1334" s="61">
        <v>30062183.7993</v>
      </c>
    </row>
    <row r="1335" spans="1:9" x14ac:dyDescent="0.25">
      <c r="A1335" s="62">
        <v>42457</v>
      </c>
      <c r="B1335" s="61" t="s">
        <v>183</v>
      </c>
      <c r="C1335" s="61" t="s">
        <v>180</v>
      </c>
      <c r="D1335" s="61">
        <v>55.158799999999999</v>
      </c>
      <c r="E1335" s="61">
        <v>55.619900000000001</v>
      </c>
      <c r="F1335" s="61">
        <v>-0.82901999999999998</v>
      </c>
      <c r="G1335" s="61">
        <v>-0.46110000000000001</v>
      </c>
      <c r="H1335" s="61">
        <v>562.4</v>
      </c>
      <c r="I1335" s="61">
        <v>31021474.5964</v>
      </c>
    </row>
    <row r="1336" spans="1:9" x14ac:dyDescent="0.25">
      <c r="A1336" s="62">
        <v>42453</v>
      </c>
      <c r="B1336" s="61" t="s">
        <v>183</v>
      </c>
      <c r="C1336" s="61" t="s">
        <v>180</v>
      </c>
      <c r="D1336" s="61">
        <v>55.619900000000001</v>
      </c>
      <c r="E1336" s="61">
        <v>55.959299999999999</v>
      </c>
      <c r="F1336" s="61">
        <v>-0.60650999999999999</v>
      </c>
      <c r="G1336" s="61">
        <v>-0.33939999999999998</v>
      </c>
      <c r="H1336" s="61">
        <v>562.4</v>
      </c>
      <c r="I1336" s="61">
        <v>31280798.6197</v>
      </c>
    </row>
    <row r="1337" spans="1:9" x14ac:dyDescent="0.25">
      <c r="A1337" s="62">
        <v>42452</v>
      </c>
      <c r="B1337" s="61" t="s">
        <v>183</v>
      </c>
      <c r="C1337" s="61" t="s">
        <v>180</v>
      </c>
      <c r="D1337" s="61">
        <v>55.959299999999999</v>
      </c>
      <c r="E1337" s="61">
        <v>54.364699999999999</v>
      </c>
      <c r="F1337" s="61">
        <v>2.9331499999999999</v>
      </c>
      <c r="G1337" s="61">
        <v>1.5946</v>
      </c>
      <c r="H1337" s="61">
        <v>412.4</v>
      </c>
      <c r="I1337" s="61">
        <v>23077783.197900001</v>
      </c>
    </row>
    <row r="1338" spans="1:9" x14ac:dyDescent="0.25">
      <c r="A1338" s="62">
        <v>42451</v>
      </c>
      <c r="B1338" s="61" t="s">
        <v>183</v>
      </c>
      <c r="C1338" s="61" t="s">
        <v>180</v>
      </c>
      <c r="D1338" s="61">
        <v>54.364699999999999</v>
      </c>
      <c r="E1338" s="61">
        <v>54.373399999999997</v>
      </c>
      <c r="F1338" s="61">
        <v>-1.6E-2</v>
      </c>
      <c r="G1338" s="61">
        <v>-8.6999999999999994E-3</v>
      </c>
      <c r="H1338" s="61">
        <v>412.4</v>
      </c>
      <c r="I1338" s="61">
        <v>22420165.3741</v>
      </c>
    </row>
    <row r="1339" spans="1:9" x14ac:dyDescent="0.25">
      <c r="A1339" s="62">
        <v>42450</v>
      </c>
      <c r="B1339" s="61" t="s">
        <v>183</v>
      </c>
      <c r="C1339" s="61" t="s">
        <v>180</v>
      </c>
      <c r="D1339" s="61">
        <v>54.373399999999997</v>
      </c>
      <c r="E1339" s="61">
        <v>55.262799999999999</v>
      </c>
      <c r="F1339" s="61">
        <v>-1.6093999999999999</v>
      </c>
      <c r="G1339" s="61">
        <v>-0.88939999999999997</v>
      </c>
      <c r="H1339" s="61">
        <v>412.4</v>
      </c>
      <c r="I1339" s="61">
        <v>22423753.280200001</v>
      </c>
    </row>
    <row r="1340" spans="1:9" x14ac:dyDescent="0.25">
      <c r="A1340" s="62">
        <v>42447</v>
      </c>
      <c r="B1340" s="61" t="s">
        <v>183</v>
      </c>
      <c r="C1340" s="61" t="s">
        <v>180</v>
      </c>
      <c r="D1340" s="61">
        <v>55.262799999999999</v>
      </c>
      <c r="E1340" s="61">
        <v>55.201999999999998</v>
      </c>
      <c r="F1340" s="61">
        <v>0.11014</v>
      </c>
      <c r="G1340" s="61">
        <v>6.08E-2</v>
      </c>
      <c r="H1340" s="61">
        <v>412.4</v>
      </c>
      <c r="I1340" s="61">
        <v>22790544.508400001</v>
      </c>
    </row>
    <row r="1341" spans="1:9" x14ac:dyDescent="0.25">
      <c r="A1341" s="62">
        <v>42446</v>
      </c>
      <c r="B1341" s="61" t="s">
        <v>183</v>
      </c>
      <c r="C1341" s="61" t="s">
        <v>180</v>
      </c>
      <c r="D1341" s="61">
        <v>55.201999999999998</v>
      </c>
      <c r="E1341" s="61">
        <v>55.902900000000002</v>
      </c>
      <c r="F1341" s="61">
        <v>-1.2537799999999999</v>
      </c>
      <c r="G1341" s="61">
        <v>-0.70089999999999997</v>
      </c>
      <c r="H1341" s="61">
        <v>412.4</v>
      </c>
      <c r="I1341" s="61">
        <v>22765470.405999999</v>
      </c>
    </row>
    <row r="1342" spans="1:9" x14ac:dyDescent="0.25">
      <c r="A1342" s="62">
        <v>42445</v>
      </c>
      <c r="B1342" s="61" t="s">
        <v>183</v>
      </c>
      <c r="C1342" s="61" t="s">
        <v>180</v>
      </c>
      <c r="D1342" s="61">
        <v>55.902900000000002</v>
      </c>
      <c r="E1342" s="61">
        <v>56.8996</v>
      </c>
      <c r="F1342" s="61">
        <v>-1.7516799999999999</v>
      </c>
      <c r="G1342" s="61">
        <v>-0.99670000000000003</v>
      </c>
      <c r="H1342" s="61">
        <v>412.4</v>
      </c>
      <c r="I1342" s="61">
        <v>23054523.668699998</v>
      </c>
    </row>
    <row r="1343" spans="1:9" x14ac:dyDescent="0.25">
      <c r="A1343" s="62">
        <v>42444</v>
      </c>
      <c r="B1343" s="61" t="s">
        <v>183</v>
      </c>
      <c r="C1343" s="61" t="s">
        <v>180</v>
      </c>
      <c r="D1343" s="61">
        <v>56.8996</v>
      </c>
      <c r="E1343" s="61">
        <v>56.06</v>
      </c>
      <c r="F1343" s="61">
        <v>1.4976799999999999</v>
      </c>
      <c r="G1343" s="61">
        <v>0.83960000000000001</v>
      </c>
      <c r="H1343" s="61">
        <v>412.4</v>
      </c>
      <c r="I1343" s="61">
        <v>23465565.7388</v>
      </c>
    </row>
    <row r="1344" spans="1:9" x14ac:dyDescent="0.25">
      <c r="A1344" s="62">
        <v>42443</v>
      </c>
      <c r="B1344" s="61" t="s">
        <v>183</v>
      </c>
      <c r="C1344" s="61" t="s">
        <v>180</v>
      </c>
      <c r="D1344" s="61">
        <v>56.06</v>
      </c>
      <c r="E1344" s="61">
        <v>56.707000000000001</v>
      </c>
      <c r="F1344" s="61">
        <v>-1.1409499999999999</v>
      </c>
      <c r="G1344" s="61">
        <v>-0.64700000000000002</v>
      </c>
      <c r="H1344" s="61">
        <v>412.4</v>
      </c>
      <c r="I1344" s="61">
        <v>23119312.18</v>
      </c>
    </row>
    <row r="1345" spans="1:9" x14ac:dyDescent="0.25">
      <c r="A1345" s="62">
        <v>42440</v>
      </c>
      <c r="B1345" s="61" t="s">
        <v>183</v>
      </c>
      <c r="C1345" s="61" t="s">
        <v>180</v>
      </c>
      <c r="D1345" s="61">
        <v>56.707000000000001</v>
      </c>
      <c r="E1345" s="61">
        <v>57.929900000000004</v>
      </c>
      <c r="F1345" s="61">
        <v>-2.1110000000000002</v>
      </c>
      <c r="G1345" s="61">
        <v>-1.2229000000000001</v>
      </c>
      <c r="H1345" s="61">
        <v>412.4</v>
      </c>
      <c r="I1345" s="61">
        <v>23386136.921</v>
      </c>
    </row>
    <row r="1346" spans="1:9" x14ac:dyDescent="0.25">
      <c r="A1346" s="62">
        <v>42439</v>
      </c>
      <c r="B1346" s="61" t="s">
        <v>183</v>
      </c>
      <c r="C1346" s="61" t="s">
        <v>180</v>
      </c>
      <c r="D1346" s="61">
        <v>57.929900000000004</v>
      </c>
      <c r="E1346" s="61">
        <v>58.235799999999998</v>
      </c>
      <c r="F1346" s="61">
        <v>-0.52527999999999997</v>
      </c>
      <c r="G1346" s="61">
        <v>-0.30590000000000001</v>
      </c>
      <c r="H1346" s="61">
        <v>412.4</v>
      </c>
      <c r="I1346" s="61">
        <v>23890464.549699999</v>
      </c>
    </row>
    <row r="1347" spans="1:9" x14ac:dyDescent="0.25">
      <c r="A1347" s="62">
        <v>42438</v>
      </c>
      <c r="B1347" s="61" t="s">
        <v>183</v>
      </c>
      <c r="C1347" s="61" t="s">
        <v>180</v>
      </c>
      <c r="D1347" s="61">
        <v>58.235799999999998</v>
      </c>
      <c r="E1347" s="61">
        <v>58.907200000000003</v>
      </c>
      <c r="F1347" s="61">
        <v>-1.1397600000000001</v>
      </c>
      <c r="G1347" s="61">
        <v>-0.6714</v>
      </c>
      <c r="H1347" s="61">
        <v>412.4</v>
      </c>
      <c r="I1347" s="61">
        <v>24016618.6274</v>
      </c>
    </row>
    <row r="1348" spans="1:9" x14ac:dyDescent="0.25">
      <c r="A1348" s="62">
        <v>42437</v>
      </c>
      <c r="B1348" s="61" t="s">
        <v>183</v>
      </c>
      <c r="C1348" s="61" t="s">
        <v>180</v>
      </c>
      <c r="D1348" s="61">
        <v>58.907200000000003</v>
      </c>
      <c r="E1348" s="61">
        <v>57.436700000000002</v>
      </c>
      <c r="F1348" s="61">
        <v>2.5602100000000001</v>
      </c>
      <c r="G1348" s="61">
        <v>1.4704999999999999</v>
      </c>
      <c r="H1348" s="61">
        <v>412.4</v>
      </c>
      <c r="I1348" s="61">
        <v>24293506.001600001</v>
      </c>
    </row>
    <row r="1349" spans="1:9" x14ac:dyDescent="0.25">
      <c r="A1349" s="62">
        <v>42436</v>
      </c>
      <c r="B1349" s="61" t="s">
        <v>183</v>
      </c>
      <c r="C1349" s="61" t="s">
        <v>180</v>
      </c>
      <c r="D1349" s="61">
        <v>57.436700000000002</v>
      </c>
      <c r="E1349" s="61">
        <v>57.864899999999999</v>
      </c>
      <c r="F1349" s="61">
        <v>-0.74</v>
      </c>
      <c r="G1349" s="61">
        <v>-0.42820000000000003</v>
      </c>
      <c r="H1349" s="61">
        <v>412.4</v>
      </c>
      <c r="I1349" s="61">
        <v>23687067.390099999</v>
      </c>
    </row>
    <row r="1350" spans="1:9" x14ac:dyDescent="0.25">
      <c r="A1350" s="62">
        <v>42433</v>
      </c>
      <c r="B1350" s="61" t="s">
        <v>183</v>
      </c>
      <c r="C1350" s="61" t="s">
        <v>180</v>
      </c>
      <c r="D1350" s="61">
        <v>57.864899999999999</v>
      </c>
      <c r="E1350" s="61">
        <v>56.965600000000002</v>
      </c>
      <c r="F1350" s="61">
        <v>1.57867</v>
      </c>
      <c r="G1350" s="61">
        <v>0.89929999999999999</v>
      </c>
      <c r="H1350" s="61">
        <v>412.4</v>
      </c>
      <c r="I1350" s="61">
        <v>23863658.354699999</v>
      </c>
    </row>
    <row r="1351" spans="1:9" x14ac:dyDescent="0.25">
      <c r="A1351" s="62">
        <v>42432</v>
      </c>
      <c r="B1351" s="61" t="s">
        <v>183</v>
      </c>
      <c r="C1351" s="61" t="s">
        <v>180</v>
      </c>
      <c r="D1351" s="61">
        <v>56.965600000000002</v>
      </c>
      <c r="E1351" s="61">
        <v>58.428800000000003</v>
      </c>
      <c r="F1351" s="61">
        <v>-2.5042399999999998</v>
      </c>
      <c r="G1351" s="61">
        <v>-1.4632000000000001</v>
      </c>
      <c r="H1351" s="61">
        <v>412.4</v>
      </c>
      <c r="I1351" s="61">
        <v>23492784.336800002</v>
      </c>
    </row>
    <row r="1352" spans="1:9" x14ac:dyDescent="0.25">
      <c r="A1352" s="62">
        <v>42431</v>
      </c>
      <c r="B1352" s="61" t="s">
        <v>183</v>
      </c>
      <c r="C1352" s="61" t="s">
        <v>180</v>
      </c>
      <c r="D1352" s="61">
        <v>58.428800000000003</v>
      </c>
      <c r="E1352" s="61">
        <v>58.737699999999997</v>
      </c>
      <c r="F1352" s="61">
        <v>-0.52590000000000003</v>
      </c>
      <c r="G1352" s="61">
        <v>-0.30890000000000001</v>
      </c>
      <c r="H1352" s="61">
        <v>412.4</v>
      </c>
      <c r="I1352" s="61">
        <v>24096212.406399999</v>
      </c>
    </row>
    <row r="1353" spans="1:9" x14ac:dyDescent="0.25">
      <c r="A1353" s="62">
        <v>42430</v>
      </c>
      <c r="B1353" s="61" t="s">
        <v>183</v>
      </c>
      <c r="C1353" s="61" t="s">
        <v>180</v>
      </c>
      <c r="D1353" s="61">
        <v>58.737699999999997</v>
      </c>
      <c r="E1353" s="61">
        <v>62.057400000000001</v>
      </c>
      <c r="F1353" s="61">
        <v>-5.3494000000000002</v>
      </c>
      <c r="G1353" s="61">
        <v>-3.3197000000000001</v>
      </c>
      <c r="H1353" s="61">
        <v>412.4</v>
      </c>
      <c r="I1353" s="61">
        <v>24223603.693100002</v>
      </c>
    </row>
    <row r="1354" spans="1:9" x14ac:dyDescent="0.25">
      <c r="A1354" s="62">
        <v>42429</v>
      </c>
      <c r="B1354" s="61" t="s">
        <v>183</v>
      </c>
      <c r="C1354" s="61" t="s">
        <v>180</v>
      </c>
      <c r="D1354" s="61">
        <v>62.057400000000001</v>
      </c>
      <c r="E1354" s="61">
        <v>61.322099999999999</v>
      </c>
      <c r="F1354" s="61">
        <v>1.1990799999999999</v>
      </c>
      <c r="G1354" s="61">
        <v>0.73529999999999995</v>
      </c>
      <c r="H1354" s="61">
        <v>412.4</v>
      </c>
      <c r="I1354" s="61">
        <v>25592657.9322</v>
      </c>
    </row>
    <row r="1355" spans="1:9" x14ac:dyDescent="0.25">
      <c r="A1355" s="62">
        <v>42426</v>
      </c>
      <c r="B1355" s="61" t="s">
        <v>183</v>
      </c>
      <c r="C1355" s="61" t="s">
        <v>180</v>
      </c>
      <c r="D1355" s="61">
        <v>61.322099999999999</v>
      </c>
      <c r="E1355" s="61">
        <v>60.716900000000003</v>
      </c>
      <c r="F1355" s="61">
        <v>0.99675999999999998</v>
      </c>
      <c r="G1355" s="61">
        <v>0.60519999999999996</v>
      </c>
      <c r="H1355" s="61">
        <v>412.4</v>
      </c>
      <c r="I1355" s="61">
        <v>25289418.006299999</v>
      </c>
    </row>
    <row r="1356" spans="1:9" x14ac:dyDescent="0.25">
      <c r="A1356" s="62">
        <v>42425</v>
      </c>
      <c r="B1356" s="61" t="s">
        <v>183</v>
      </c>
      <c r="C1356" s="61" t="s">
        <v>180</v>
      </c>
      <c r="D1356" s="61">
        <v>60.716900000000003</v>
      </c>
      <c r="E1356" s="61">
        <v>61.726599999999998</v>
      </c>
      <c r="F1356" s="61">
        <v>-1.6357600000000001</v>
      </c>
      <c r="G1356" s="61">
        <v>-1.0097</v>
      </c>
      <c r="H1356" s="61">
        <v>412.4</v>
      </c>
      <c r="I1356" s="61">
        <v>25039831.710700002</v>
      </c>
    </row>
    <row r="1357" spans="1:9" x14ac:dyDescent="0.25">
      <c r="A1357" s="62">
        <v>42424</v>
      </c>
      <c r="B1357" s="61" t="s">
        <v>183</v>
      </c>
      <c r="C1357" s="61" t="s">
        <v>180</v>
      </c>
      <c r="D1357" s="61">
        <v>61.726599999999998</v>
      </c>
      <c r="E1357" s="61">
        <v>62.355899999999998</v>
      </c>
      <c r="F1357" s="61">
        <v>-1.0092099999999999</v>
      </c>
      <c r="G1357" s="61">
        <v>-0.62929999999999997</v>
      </c>
      <c r="H1357" s="61">
        <v>412.4</v>
      </c>
      <c r="I1357" s="61">
        <v>25456235.0198</v>
      </c>
    </row>
    <row r="1358" spans="1:9" x14ac:dyDescent="0.25">
      <c r="A1358" s="62">
        <v>42423</v>
      </c>
      <c r="B1358" s="61" t="s">
        <v>183</v>
      </c>
      <c r="C1358" s="61" t="s">
        <v>180</v>
      </c>
      <c r="D1358" s="61">
        <v>62.355899999999998</v>
      </c>
      <c r="E1358" s="61">
        <v>60.846800000000002</v>
      </c>
      <c r="F1358" s="61">
        <v>2.4801600000000001</v>
      </c>
      <c r="G1358" s="61">
        <v>1.5091000000000001</v>
      </c>
      <c r="H1358" s="61">
        <v>412.4</v>
      </c>
      <c r="I1358" s="61">
        <v>25715760.227699999</v>
      </c>
    </row>
    <row r="1359" spans="1:9" x14ac:dyDescent="0.25">
      <c r="A1359" s="62">
        <v>42422</v>
      </c>
      <c r="B1359" s="61" t="s">
        <v>183</v>
      </c>
      <c r="C1359" s="61" t="s">
        <v>180</v>
      </c>
      <c r="D1359" s="61">
        <v>60.846800000000002</v>
      </c>
      <c r="E1359" s="61">
        <v>62.918199999999999</v>
      </c>
      <c r="F1359" s="61">
        <v>-3.2922099999999999</v>
      </c>
      <c r="G1359" s="61">
        <v>-2.0714000000000001</v>
      </c>
      <c r="H1359" s="61">
        <v>412.4</v>
      </c>
      <c r="I1359" s="61">
        <v>25093402.860399999</v>
      </c>
    </row>
    <row r="1360" spans="1:9" x14ac:dyDescent="0.25">
      <c r="A1360" s="62">
        <v>42419</v>
      </c>
      <c r="B1360" s="61" t="s">
        <v>183</v>
      </c>
      <c r="C1360" s="61" t="s">
        <v>180</v>
      </c>
      <c r="D1360" s="61">
        <v>62.918199999999999</v>
      </c>
      <c r="E1360" s="61">
        <v>63.640799999999999</v>
      </c>
      <c r="F1360" s="61">
        <v>-1.13544</v>
      </c>
      <c r="G1360" s="61">
        <v>-0.72260000000000002</v>
      </c>
      <c r="H1360" s="61">
        <v>412.4</v>
      </c>
      <c r="I1360" s="61">
        <v>25947654.434599999</v>
      </c>
    </row>
    <row r="1361" spans="1:9" x14ac:dyDescent="0.25">
      <c r="A1361" s="62">
        <v>42418</v>
      </c>
      <c r="B1361" s="61" t="s">
        <v>183</v>
      </c>
      <c r="C1361" s="61" t="s">
        <v>180</v>
      </c>
      <c r="D1361" s="61">
        <v>63.640799999999999</v>
      </c>
      <c r="E1361" s="61">
        <v>63.302300000000002</v>
      </c>
      <c r="F1361" s="61">
        <v>0.53473999999999999</v>
      </c>
      <c r="G1361" s="61">
        <v>0.33850000000000002</v>
      </c>
      <c r="H1361" s="61">
        <v>412.4</v>
      </c>
      <c r="I1361" s="61">
        <v>26245656.842399999</v>
      </c>
    </row>
    <row r="1362" spans="1:9" x14ac:dyDescent="0.25">
      <c r="A1362" s="62">
        <v>42417</v>
      </c>
      <c r="B1362" s="61" t="s">
        <v>183</v>
      </c>
      <c r="C1362" s="61" t="s">
        <v>180</v>
      </c>
      <c r="D1362" s="61">
        <v>63.302300000000002</v>
      </c>
      <c r="E1362" s="61">
        <v>64.833200000000005</v>
      </c>
      <c r="F1362" s="61">
        <v>-2.3612899999999999</v>
      </c>
      <c r="G1362" s="61">
        <v>-1.5308999999999999</v>
      </c>
      <c r="H1362" s="61">
        <v>412.4</v>
      </c>
      <c r="I1362" s="61">
        <v>26106058.426899999</v>
      </c>
    </row>
    <row r="1363" spans="1:9" x14ac:dyDescent="0.25">
      <c r="A1363" s="62">
        <v>42416</v>
      </c>
      <c r="B1363" s="61" t="s">
        <v>183</v>
      </c>
      <c r="C1363" s="61" t="s">
        <v>180</v>
      </c>
      <c r="D1363" s="61">
        <v>64.833200000000005</v>
      </c>
      <c r="E1363" s="61">
        <v>66.539500000000004</v>
      </c>
      <c r="F1363" s="61">
        <v>-2.5643400000000001</v>
      </c>
      <c r="G1363" s="61">
        <v>-1.7062999999999999</v>
      </c>
      <c r="H1363" s="61">
        <v>412.4</v>
      </c>
      <c r="I1363" s="61">
        <v>26737406.1796</v>
      </c>
    </row>
    <row r="1364" spans="1:9" x14ac:dyDescent="0.25">
      <c r="A1364" s="62">
        <v>42412</v>
      </c>
      <c r="B1364" s="61" t="s">
        <v>183</v>
      </c>
      <c r="C1364" s="61" t="s">
        <v>180</v>
      </c>
      <c r="D1364" s="61">
        <v>66.539500000000004</v>
      </c>
      <c r="E1364" s="61">
        <v>66.847200000000001</v>
      </c>
      <c r="F1364" s="61">
        <v>-0.46029999999999999</v>
      </c>
      <c r="G1364" s="61">
        <v>-0.30769999999999997</v>
      </c>
      <c r="H1364" s="61">
        <v>412.4</v>
      </c>
      <c r="I1364" s="61">
        <v>27441089.418499999</v>
      </c>
    </row>
    <row r="1365" spans="1:9" x14ac:dyDescent="0.25">
      <c r="A1365" s="62">
        <v>42411</v>
      </c>
      <c r="B1365" s="61" t="s">
        <v>183</v>
      </c>
      <c r="C1365" s="61" t="s">
        <v>180</v>
      </c>
      <c r="D1365" s="61">
        <v>66.847200000000001</v>
      </c>
      <c r="E1365" s="61">
        <v>64.248999999999995</v>
      </c>
      <c r="F1365" s="61">
        <v>4.0439499999999997</v>
      </c>
      <c r="G1365" s="61">
        <v>2.5981999999999998</v>
      </c>
      <c r="H1365" s="61">
        <v>412.4</v>
      </c>
      <c r="I1365" s="61">
        <v>27567985.821600001</v>
      </c>
    </row>
    <row r="1366" spans="1:9" x14ac:dyDescent="0.25">
      <c r="A1366" s="62">
        <v>42410</v>
      </c>
      <c r="B1366" s="61" t="s">
        <v>183</v>
      </c>
      <c r="C1366" s="61" t="s">
        <v>180</v>
      </c>
      <c r="D1366" s="61">
        <v>64.248999999999995</v>
      </c>
      <c r="E1366" s="61">
        <v>64.149699999999996</v>
      </c>
      <c r="F1366" s="61">
        <v>0.15479000000000001</v>
      </c>
      <c r="G1366" s="61">
        <v>9.9299999999999999E-2</v>
      </c>
      <c r="H1366" s="61">
        <v>412.4</v>
      </c>
      <c r="I1366" s="61">
        <v>26496480.346999999</v>
      </c>
    </row>
    <row r="1367" spans="1:9" x14ac:dyDescent="0.25">
      <c r="A1367" s="62">
        <v>42409</v>
      </c>
      <c r="B1367" s="61" t="s">
        <v>183</v>
      </c>
      <c r="C1367" s="61" t="s">
        <v>180</v>
      </c>
      <c r="D1367" s="61">
        <v>64.149699999999996</v>
      </c>
      <c r="E1367" s="61">
        <v>63.113300000000002</v>
      </c>
      <c r="F1367" s="61">
        <v>1.6421300000000001</v>
      </c>
      <c r="G1367" s="61">
        <v>1.0364</v>
      </c>
      <c r="H1367" s="61">
        <v>412.4</v>
      </c>
      <c r="I1367" s="61">
        <v>26455528.7291</v>
      </c>
    </row>
    <row r="1368" spans="1:9" x14ac:dyDescent="0.25">
      <c r="A1368" s="62">
        <v>42408</v>
      </c>
      <c r="B1368" s="61" t="s">
        <v>183</v>
      </c>
      <c r="C1368" s="61" t="s">
        <v>180</v>
      </c>
      <c r="D1368" s="61">
        <v>63.113300000000002</v>
      </c>
      <c r="E1368" s="61">
        <v>61.956600000000002</v>
      </c>
      <c r="F1368" s="61">
        <v>1.8669500000000001</v>
      </c>
      <c r="G1368" s="61">
        <v>1.1567000000000001</v>
      </c>
      <c r="H1368" s="61">
        <v>412.4</v>
      </c>
      <c r="I1368" s="61">
        <v>26028114.2599</v>
      </c>
    </row>
    <row r="1369" spans="1:9" x14ac:dyDescent="0.25">
      <c r="A1369" s="62">
        <v>42405</v>
      </c>
      <c r="B1369" s="61" t="s">
        <v>183</v>
      </c>
      <c r="C1369" s="61" t="s">
        <v>180</v>
      </c>
      <c r="D1369" s="61">
        <v>61.956600000000002</v>
      </c>
      <c r="E1369" s="61">
        <v>60.785699999999999</v>
      </c>
      <c r="F1369" s="61">
        <v>1.92628</v>
      </c>
      <c r="G1369" s="61">
        <v>1.1709000000000001</v>
      </c>
      <c r="H1369" s="61">
        <v>412.4</v>
      </c>
      <c r="I1369" s="61">
        <v>25551087.709800001</v>
      </c>
    </row>
    <row r="1370" spans="1:9" x14ac:dyDescent="0.25">
      <c r="A1370" s="62">
        <v>42404</v>
      </c>
      <c r="B1370" s="61" t="s">
        <v>183</v>
      </c>
      <c r="C1370" s="61" t="s">
        <v>180</v>
      </c>
      <c r="D1370" s="61">
        <v>60.785699999999999</v>
      </c>
      <c r="E1370" s="61">
        <v>59.974899999999998</v>
      </c>
      <c r="F1370" s="61">
        <v>1.3519000000000001</v>
      </c>
      <c r="G1370" s="61">
        <v>0.81079999999999997</v>
      </c>
      <c r="H1370" s="61">
        <v>412.4</v>
      </c>
      <c r="I1370" s="61">
        <v>25068205.037099998</v>
      </c>
    </row>
    <row r="1371" spans="1:9" x14ac:dyDescent="0.25">
      <c r="A1371" s="62">
        <v>42403</v>
      </c>
      <c r="B1371" s="61" t="s">
        <v>183</v>
      </c>
      <c r="C1371" s="61" t="s">
        <v>180</v>
      </c>
      <c r="D1371" s="61">
        <v>59.974899999999998</v>
      </c>
      <c r="E1371" s="61">
        <v>60.25</v>
      </c>
      <c r="F1371" s="61">
        <v>-0.45660000000000001</v>
      </c>
      <c r="G1371" s="61">
        <v>-0.27510000000000001</v>
      </c>
      <c r="H1371" s="61">
        <v>512.4</v>
      </c>
      <c r="I1371" s="61">
        <v>30731318.684700001</v>
      </c>
    </row>
    <row r="1372" spans="1:9" x14ac:dyDescent="0.25">
      <c r="A1372" s="62">
        <v>42402</v>
      </c>
      <c r="B1372" s="61" t="s">
        <v>183</v>
      </c>
      <c r="C1372" s="61" t="s">
        <v>180</v>
      </c>
      <c r="D1372" s="61">
        <v>60.25</v>
      </c>
      <c r="E1372" s="61">
        <v>58.1355</v>
      </c>
      <c r="F1372" s="61">
        <v>3.6371899999999999</v>
      </c>
      <c r="G1372" s="61">
        <v>2.1145</v>
      </c>
      <c r="H1372" s="61">
        <v>512.4</v>
      </c>
      <c r="I1372" s="61">
        <v>30872280.75</v>
      </c>
    </row>
    <row r="1373" spans="1:9" x14ac:dyDescent="0.25">
      <c r="A1373" s="62">
        <v>42401</v>
      </c>
      <c r="B1373" s="61" t="s">
        <v>183</v>
      </c>
      <c r="C1373" s="61" t="s">
        <v>180</v>
      </c>
      <c r="D1373" s="61">
        <v>58.1355</v>
      </c>
      <c r="E1373" s="61">
        <v>58.603000000000002</v>
      </c>
      <c r="F1373" s="61">
        <v>-0.79774</v>
      </c>
      <c r="G1373" s="61">
        <v>-0.46750000000000003</v>
      </c>
      <c r="H1373" s="61">
        <v>512.4</v>
      </c>
      <c r="I1373" s="61">
        <v>29788804.6065</v>
      </c>
    </row>
    <row r="1374" spans="1:9" x14ac:dyDescent="0.25">
      <c r="A1374" s="62">
        <v>42398</v>
      </c>
      <c r="B1374" s="61" t="s">
        <v>183</v>
      </c>
      <c r="C1374" s="61" t="s">
        <v>180</v>
      </c>
      <c r="D1374" s="61">
        <v>58.603000000000002</v>
      </c>
      <c r="E1374" s="61">
        <v>60.732300000000002</v>
      </c>
      <c r="F1374" s="61">
        <v>-3.50604</v>
      </c>
      <c r="G1374" s="61">
        <v>-2.1293000000000002</v>
      </c>
      <c r="H1374" s="61">
        <v>512.4</v>
      </c>
      <c r="I1374" s="61">
        <v>30028353.009</v>
      </c>
    </row>
    <row r="1375" spans="1:9" x14ac:dyDescent="0.25">
      <c r="A1375" s="62">
        <v>42397</v>
      </c>
      <c r="B1375" s="61" t="s">
        <v>183</v>
      </c>
      <c r="C1375" s="61" t="s">
        <v>180</v>
      </c>
      <c r="D1375" s="61">
        <v>60.732300000000002</v>
      </c>
      <c r="E1375" s="61">
        <v>61.563299999999998</v>
      </c>
      <c r="F1375" s="61">
        <v>-1.3498300000000001</v>
      </c>
      <c r="G1375" s="61">
        <v>-0.83099999999999996</v>
      </c>
      <c r="H1375" s="61">
        <v>512.4</v>
      </c>
      <c r="I1375" s="61">
        <v>31119412.716899998</v>
      </c>
    </row>
    <row r="1376" spans="1:9" x14ac:dyDescent="0.25">
      <c r="A1376" s="62">
        <v>42396</v>
      </c>
      <c r="B1376" s="61" t="s">
        <v>183</v>
      </c>
      <c r="C1376" s="61" t="s">
        <v>180</v>
      </c>
      <c r="D1376" s="61">
        <v>61.563299999999998</v>
      </c>
      <c r="E1376" s="61">
        <v>60.255000000000003</v>
      </c>
      <c r="F1376" s="61">
        <v>2.1712699999999998</v>
      </c>
      <c r="G1376" s="61">
        <v>1.3083</v>
      </c>
      <c r="H1376" s="61">
        <v>512.4</v>
      </c>
      <c r="I1376" s="61">
        <v>31545219.609900001</v>
      </c>
    </row>
    <row r="1377" spans="1:9" x14ac:dyDescent="0.25">
      <c r="A1377" s="62">
        <v>42395</v>
      </c>
      <c r="B1377" s="61" t="s">
        <v>183</v>
      </c>
      <c r="C1377" s="61" t="s">
        <v>180</v>
      </c>
      <c r="D1377" s="61">
        <v>60.255000000000003</v>
      </c>
      <c r="E1377" s="61">
        <v>61.9617</v>
      </c>
      <c r="F1377" s="61">
        <v>-2.7544400000000002</v>
      </c>
      <c r="G1377" s="61">
        <v>-1.7067000000000001</v>
      </c>
      <c r="H1377" s="61">
        <v>512.4</v>
      </c>
      <c r="I1377" s="61">
        <v>30874842.765000001</v>
      </c>
    </row>
    <row r="1378" spans="1:9" x14ac:dyDescent="0.25">
      <c r="A1378" s="62">
        <v>42394</v>
      </c>
      <c r="B1378" s="61" t="s">
        <v>183</v>
      </c>
      <c r="C1378" s="61" t="s">
        <v>180</v>
      </c>
      <c r="D1378" s="61">
        <v>61.9617</v>
      </c>
      <c r="E1378" s="61">
        <v>60.1753</v>
      </c>
      <c r="F1378" s="61">
        <v>2.9686599999999999</v>
      </c>
      <c r="G1378" s="61">
        <v>1.7864</v>
      </c>
      <c r="H1378" s="61">
        <v>512.4</v>
      </c>
      <c r="I1378" s="61">
        <v>31749360.965100002</v>
      </c>
    </row>
    <row r="1379" spans="1:9" x14ac:dyDescent="0.25">
      <c r="A1379" s="62">
        <v>42391</v>
      </c>
      <c r="B1379" s="61" t="s">
        <v>183</v>
      </c>
      <c r="C1379" s="61" t="s">
        <v>180</v>
      </c>
      <c r="D1379" s="61">
        <v>60.1753</v>
      </c>
      <c r="E1379" s="61">
        <v>63.771299999999997</v>
      </c>
      <c r="F1379" s="61">
        <v>-5.6388999999999996</v>
      </c>
      <c r="G1379" s="61">
        <v>-3.5960000000000001</v>
      </c>
      <c r="H1379" s="61">
        <v>512.4</v>
      </c>
      <c r="I1379" s="61">
        <v>30834004.245900001</v>
      </c>
    </row>
    <row r="1380" spans="1:9" x14ac:dyDescent="0.25">
      <c r="A1380" s="62">
        <v>42390</v>
      </c>
      <c r="B1380" s="61" t="s">
        <v>183</v>
      </c>
      <c r="C1380" s="61" t="s">
        <v>180</v>
      </c>
      <c r="D1380" s="61">
        <v>63.771299999999997</v>
      </c>
      <c r="E1380" s="61">
        <v>63.5456</v>
      </c>
      <c r="F1380" s="61">
        <v>0.35518</v>
      </c>
      <c r="G1380" s="61">
        <v>0.22570000000000001</v>
      </c>
      <c r="H1380" s="61">
        <v>512.4</v>
      </c>
      <c r="I1380" s="61">
        <v>32676669.205200002</v>
      </c>
    </row>
    <row r="1381" spans="1:9" x14ac:dyDescent="0.25">
      <c r="A1381" s="62">
        <v>42389</v>
      </c>
      <c r="B1381" s="61" t="s">
        <v>183</v>
      </c>
      <c r="C1381" s="61" t="s">
        <v>180</v>
      </c>
      <c r="D1381" s="61">
        <v>63.5456</v>
      </c>
      <c r="E1381" s="61">
        <v>62.747700000000002</v>
      </c>
      <c r="F1381" s="61">
        <v>1.2716000000000001</v>
      </c>
      <c r="G1381" s="61">
        <v>0.79790000000000005</v>
      </c>
      <c r="H1381" s="61">
        <v>512.4</v>
      </c>
      <c r="I1381" s="61">
        <v>32561019.622400001</v>
      </c>
    </row>
    <row r="1382" spans="1:9" x14ac:dyDescent="0.25">
      <c r="A1382" s="62">
        <v>42388</v>
      </c>
      <c r="B1382" s="61" t="s">
        <v>183</v>
      </c>
      <c r="C1382" s="61" t="s">
        <v>180</v>
      </c>
      <c r="D1382" s="61">
        <v>62.747700000000002</v>
      </c>
      <c r="E1382" s="61">
        <v>63.211599999999997</v>
      </c>
      <c r="F1382" s="61">
        <v>-0.73387999999999998</v>
      </c>
      <c r="G1382" s="61">
        <v>-0.46389999999999998</v>
      </c>
      <c r="H1382" s="61">
        <v>512.4</v>
      </c>
      <c r="I1382" s="61">
        <v>32152172.470800001</v>
      </c>
    </row>
    <row r="1383" spans="1:9" x14ac:dyDescent="0.25">
      <c r="A1383" s="62">
        <v>42384</v>
      </c>
      <c r="B1383" s="61" t="s">
        <v>183</v>
      </c>
      <c r="C1383" s="61" t="s">
        <v>180</v>
      </c>
      <c r="D1383" s="61">
        <v>63.211599999999997</v>
      </c>
      <c r="E1383" s="61">
        <v>59.844000000000001</v>
      </c>
      <c r="F1383" s="61">
        <v>5.6273</v>
      </c>
      <c r="G1383" s="61">
        <v>3.3675999999999999</v>
      </c>
      <c r="H1383" s="61">
        <v>512.4</v>
      </c>
      <c r="I1383" s="61">
        <v>32389876.6864</v>
      </c>
    </row>
    <row r="1384" spans="1:9" x14ac:dyDescent="0.25">
      <c r="A1384" s="62">
        <v>42383</v>
      </c>
      <c r="B1384" s="61" t="s">
        <v>183</v>
      </c>
      <c r="C1384" s="61" t="s">
        <v>180</v>
      </c>
      <c r="D1384" s="61">
        <v>59.844000000000001</v>
      </c>
      <c r="E1384" s="61">
        <v>61.165599999999998</v>
      </c>
      <c r="F1384" s="61">
        <v>-2.1606900000000002</v>
      </c>
      <c r="G1384" s="61">
        <v>-1.3216000000000001</v>
      </c>
      <c r="H1384" s="61">
        <v>512.4</v>
      </c>
      <c r="I1384" s="61">
        <v>30664304.976</v>
      </c>
    </row>
    <row r="1385" spans="1:9" x14ac:dyDescent="0.25">
      <c r="A1385" s="62">
        <v>42382</v>
      </c>
      <c r="B1385" s="61" t="s">
        <v>183</v>
      </c>
      <c r="C1385" s="61" t="s">
        <v>180</v>
      </c>
      <c r="D1385" s="61">
        <v>61.165599999999998</v>
      </c>
      <c r="E1385" s="61">
        <v>57.482700000000001</v>
      </c>
      <c r="F1385" s="61">
        <v>6.4069700000000003</v>
      </c>
      <c r="G1385" s="61">
        <v>3.6829000000000001</v>
      </c>
      <c r="H1385" s="61">
        <v>512.4</v>
      </c>
      <c r="I1385" s="61">
        <v>31341498.102400001</v>
      </c>
    </row>
    <row r="1386" spans="1:9" x14ac:dyDescent="0.25">
      <c r="A1386" s="62">
        <v>42381</v>
      </c>
      <c r="B1386" s="61" t="s">
        <v>183</v>
      </c>
      <c r="C1386" s="61" t="s">
        <v>180</v>
      </c>
      <c r="D1386" s="61">
        <v>57.482700000000001</v>
      </c>
      <c r="E1386" s="61">
        <v>59.676400000000001</v>
      </c>
      <c r="F1386" s="61">
        <v>-3.6759900000000001</v>
      </c>
      <c r="G1386" s="61">
        <v>-2.1937000000000002</v>
      </c>
      <c r="H1386" s="61">
        <v>512.4</v>
      </c>
      <c r="I1386" s="61">
        <v>29454365.410799999</v>
      </c>
    </row>
    <row r="1387" spans="1:9" x14ac:dyDescent="0.25">
      <c r="A1387" s="62">
        <v>42380</v>
      </c>
      <c r="B1387" s="61" t="s">
        <v>183</v>
      </c>
      <c r="C1387" s="61" t="s">
        <v>180</v>
      </c>
      <c r="D1387" s="61">
        <v>59.676400000000001</v>
      </c>
      <c r="E1387" s="61">
        <v>60.3718</v>
      </c>
      <c r="F1387" s="61">
        <v>-1.1518600000000001</v>
      </c>
      <c r="G1387" s="61">
        <v>-0.69540000000000002</v>
      </c>
      <c r="H1387" s="61">
        <v>512.4</v>
      </c>
      <c r="I1387" s="61">
        <v>30578426.0656</v>
      </c>
    </row>
    <row r="1388" spans="1:9" x14ac:dyDescent="0.25">
      <c r="A1388" s="62">
        <v>42377</v>
      </c>
      <c r="B1388" s="61" t="s">
        <v>183</v>
      </c>
      <c r="C1388" s="61" t="s">
        <v>180</v>
      </c>
      <c r="D1388" s="61">
        <v>60.3718</v>
      </c>
      <c r="E1388" s="61">
        <v>57.9908</v>
      </c>
      <c r="F1388" s="61">
        <v>4.1058199999999996</v>
      </c>
      <c r="G1388" s="61">
        <v>2.3809999999999998</v>
      </c>
      <c r="H1388" s="61">
        <v>512.4</v>
      </c>
      <c r="I1388" s="61">
        <v>30934751.8072</v>
      </c>
    </row>
    <row r="1389" spans="1:9" x14ac:dyDescent="0.25">
      <c r="A1389" s="62">
        <v>42376</v>
      </c>
      <c r="B1389" s="61" t="s">
        <v>183</v>
      </c>
      <c r="C1389" s="61" t="s">
        <v>180</v>
      </c>
      <c r="D1389" s="61">
        <v>57.9908</v>
      </c>
      <c r="E1389" s="61">
        <v>55.133899999999997</v>
      </c>
      <c r="F1389" s="61">
        <v>5.1817500000000001</v>
      </c>
      <c r="G1389" s="61">
        <v>2.8569</v>
      </c>
      <c r="H1389" s="61">
        <v>512.4</v>
      </c>
      <c r="I1389" s="61">
        <v>29714717.883200001</v>
      </c>
    </row>
    <row r="1390" spans="1:9" x14ac:dyDescent="0.25">
      <c r="A1390" s="62">
        <v>42375</v>
      </c>
      <c r="B1390" s="61" t="s">
        <v>183</v>
      </c>
      <c r="C1390" s="61" t="s">
        <v>180</v>
      </c>
      <c r="D1390" s="61">
        <v>55.133899999999997</v>
      </c>
      <c r="E1390" s="61">
        <v>54.255800000000001</v>
      </c>
      <c r="F1390" s="61">
        <v>1.6184400000000001</v>
      </c>
      <c r="G1390" s="61">
        <v>0.87809999999999999</v>
      </c>
      <c r="H1390" s="61">
        <v>512.4</v>
      </c>
      <c r="I1390" s="61">
        <v>28250830.895599999</v>
      </c>
    </row>
    <row r="1391" spans="1:9" x14ac:dyDescent="0.25">
      <c r="A1391" s="62">
        <v>42374</v>
      </c>
      <c r="B1391" s="61" t="s">
        <v>183</v>
      </c>
      <c r="C1391" s="61" t="s">
        <v>180</v>
      </c>
      <c r="D1391" s="61">
        <v>54.255800000000001</v>
      </c>
      <c r="E1391" s="61">
        <v>55.020400000000002</v>
      </c>
      <c r="F1391" s="61">
        <v>-1.38967</v>
      </c>
      <c r="G1391" s="61">
        <v>-0.76459999999999995</v>
      </c>
      <c r="H1391" s="61">
        <v>512.4</v>
      </c>
      <c r="I1391" s="61">
        <v>27800888.9432</v>
      </c>
    </row>
    <row r="1392" spans="1:9" x14ac:dyDescent="0.25">
      <c r="A1392" s="62">
        <v>42373</v>
      </c>
      <c r="B1392" s="61" t="s">
        <v>183</v>
      </c>
      <c r="C1392" s="61" t="s">
        <v>180</v>
      </c>
      <c r="D1392" s="61">
        <v>55.020400000000002</v>
      </c>
      <c r="E1392" s="61">
        <v>53.9619</v>
      </c>
      <c r="F1392" s="61">
        <v>1.96157</v>
      </c>
      <c r="G1392" s="61">
        <v>1.0585</v>
      </c>
      <c r="H1392" s="61">
        <v>512.4</v>
      </c>
      <c r="I1392" s="61">
        <v>28192673.0416</v>
      </c>
    </row>
    <row r="1393" spans="1:9" x14ac:dyDescent="0.25">
      <c r="A1393" s="62">
        <v>42369</v>
      </c>
      <c r="B1393" s="61" t="s">
        <v>183</v>
      </c>
      <c r="C1393" s="61" t="s">
        <v>180</v>
      </c>
      <c r="D1393" s="61">
        <v>53.9619</v>
      </c>
      <c r="E1393" s="61">
        <v>53.8902</v>
      </c>
      <c r="F1393" s="61">
        <v>0.13305</v>
      </c>
      <c r="G1393" s="61">
        <v>7.17E-2</v>
      </c>
      <c r="H1393" s="61">
        <v>512.4</v>
      </c>
      <c r="I1393" s="61">
        <v>27650293.407600001</v>
      </c>
    </row>
    <row r="1394" spans="1:9" x14ac:dyDescent="0.25">
      <c r="A1394" s="62">
        <v>42368</v>
      </c>
      <c r="B1394" s="61" t="s">
        <v>183</v>
      </c>
      <c r="C1394" s="61" t="s">
        <v>180</v>
      </c>
      <c r="D1394" s="61">
        <v>53.8902</v>
      </c>
      <c r="E1394" s="61">
        <v>52.498800000000003</v>
      </c>
      <c r="F1394" s="61">
        <v>2.65035</v>
      </c>
      <c r="G1394" s="61">
        <v>1.3914</v>
      </c>
      <c r="H1394" s="61">
        <v>512.4</v>
      </c>
      <c r="I1394" s="61">
        <v>27613554.040800001</v>
      </c>
    </row>
    <row r="1395" spans="1:9" x14ac:dyDescent="0.25">
      <c r="A1395" s="62">
        <v>42367</v>
      </c>
      <c r="B1395" s="61" t="s">
        <v>183</v>
      </c>
      <c r="C1395" s="61" t="s">
        <v>180</v>
      </c>
      <c r="D1395" s="61">
        <v>52.498800000000003</v>
      </c>
      <c r="E1395" s="61">
        <v>53.116999999999997</v>
      </c>
      <c r="F1395" s="61">
        <v>-1.1638500000000001</v>
      </c>
      <c r="G1395" s="61">
        <v>-0.61819999999999997</v>
      </c>
      <c r="H1395" s="61">
        <v>512.4</v>
      </c>
      <c r="I1395" s="61">
        <v>26900595.115200002</v>
      </c>
    </row>
    <row r="1396" spans="1:9" x14ac:dyDescent="0.25">
      <c r="A1396" s="62">
        <v>42366</v>
      </c>
      <c r="B1396" s="61" t="s">
        <v>183</v>
      </c>
      <c r="C1396" s="61" t="s">
        <v>180</v>
      </c>
      <c r="D1396" s="61">
        <v>53.116999999999997</v>
      </c>
      <c r="E1396" s="61">
        <v>54.445799999999998</v>
      </c>
      <c r="F1396" s="61">
        <v>-2.4405899999999998</v>
      </c>
      <c r="G1396" s="61">
        <v>-1.3288</v>
      </c>
      <c r="H1396" s="61">
        <v>512.4</v>
      </c>
      <c r="I1396" s="61">
        <v>27217363.267999999</v>
      </c>
    </row>
    <row r="1397" spans="1:9" x14ac:dyDescent="0.25">
      <c r="A1397" s="62">
        <v>42362</v>
      </c>
      <c r="B1397" s="61" t="s">
        <v>183</v>
      </c>
      <c r="C1397" s="61" t="s">
        <v>180</v>
      </c>
      <c r="D1397" s="61">
        <v>54.445799999999998</v>
      </c>
      <c r="E1397" s="61">
        <v>54.108899999999998</v>
      </c>
      <c r="F1397" s="61">
        <v>0.62263000000000002</v>
      </c>
      <c r="G1397" s="61">
        <v>0.33689999999999998</v>
      </c>
      <c r="H1397" s="61">
        <v>512.4</v>
      </c>
      <c r="I1397" s="61">
        <v>27898245.703200001</v>
      </c>
    </row>
    <row r="1398" spans="1:9" x14ac:dyDescent="0.25">
      <c r="A1398" s="62">
        <v>42361</v>
      </c>
      <c r="B1398" s="61" t="s">
        <v>183</v>
      </c>
      <c r="C1398" s="61" t="s">
        <v>180</v>
      </c>
      <c r="D1398" s="61">
        <v>54.108899999999998</v>
      </c>
      <c r="E1398" s="61">
        <v>53.982700000000001</v>
      </c>
      <c r="F1398" s="61">
        <v>0.23377999999999999</v>
      </c>
      <c r="G1398" s="61">
        <v>0.12620000000000001</v>
      </c>
      <c r="H1398" s="61">
        <v>512.4</v>
      </c>
      <c r="I1398" s="61">
        <v>27725616.795600001</v>
      </c>
    </row>
    <row r="1399" spans="1:9" x14ac:dyDescent="0.25">
      <c r="A1399" s="62">
        <v>42360</v>
      </c>
      <c r="B1399" s="61" t="s">
        <v>183</v>
      </c>
      <c r="C1399" s="61" t="s">
        <v>180</v>
      </c>
      <c r="D1399" s="61">
        <v>53.982700000000001</v>
      </c>
      <c r="E1399" s="61">
        <v>55.576900000000002</v>
      </c>
      <c r="F1399" s="61">
        <v>-2.8684599999999998</v>
      </c>
      <c r="G1399" s="61">
        <v>-1.5942000000000001</v>
      </c>
      <c r="H1399" s="61">
        <v>512.4</v>
      </c>
      <c r="I1399" s="61">
        <v>27660951.410799999</v>
      </c>
    </row>
    <row r="1400" spans="1:9" x14ac:dyDescent="0.25">
      <c r="A1400" s="62">
        <v>42359</v>
      </c>
      <c r="B1400" s="61" t="s">
        <v>183</v>
      </c>
      <c r="C1400" s="61" t="s">
        <v>180</v>
      </c>
      <c r="D1400" s="61">
        <v>55.576900000000002</v>
      </c>
      <c r="E1400" s="61">
        <v>57.921100000000003</v>
      </c>
      <c r="F1400" s="61">
        <v>-4.0472299999999999</v>
      </c>
      <c r="G1400" s="61">
        <v>-2.3441999999999998</v>
      </c>
      <c r="H1400" s="61">
        <v>512.4</v>
      </c>
      <c r="I1400" s="61">
        <v>28477825.867600001</v>
      </c>
    </row>
    <row r="1401" spans="1:9" x14ac:dyDescent="0.25">
      <c r="A1401" s="62">
        <v>42356</v>
      </c>
      <c r="B1401" s="61" t="s">
        <v>183</v>
      </c>
      <c r="C1401" s="61" t="s">
        <v>180</v>
      </c>
      <c r="D1401" s="61">
        <v>57.921100000000003</v>
      </c>
      <c r="E1401" s="61">
        <v>55.981400000000001</v>
      </c>
      <c r="F1401" s="61">
        <v>3.4649000000000001</v>
      </c>
      <c r="G1401" s="61">
        <v>1.9397</v>
      </c>
      <c r="H1401" s="61">
        <v>512.4</v>
      </c>
      <c r="I1401" s="61">
        <v>29679003.3244</v>
      </c>
    </row>
    <row r="1402" spans="1:9" x14ac:dyDescent="0.25">
      <c r="A1402" s="62">
        <v>42355</v>
      </c>
      <c r="B1402" s="61" t="s">
        <v>183</v>
      </c>
      <c r="C1402" s="61" t="s">
        <v>180</v>
      </c>
      <c r="D1402" s="61">
        <v>55.981400000000001</v>
      </c>
      <c r="E1402" s="61">
        <v>54.029699999999998</v>
      </c>
      <c r="F1402" s="61">
        <v>3.6122700000000001</v>
      </c>
      <c r="G1402" s="61">
        <v>1.9517</v>
      </c>
      <c r="H1402" s="61">
        <v>512.4</v>
      </c>
      <c r="I1402" s="61">
        <v>28685093.285599999</v>
      </c>
    </row>
    <row r="1403" spans="1:9" x14ac:dyDescent="0.25">
      <c r="A1403" s="62">
        <v>42354</v>
      </c>
      <c r="B1403" s="61" t="s">
        <v>183</v>
      </c>
      <c r="C1403" s="61" t="s">
        <v>180</v>
      </c>
      <c r="D1403" s="61">
        <v>54.029699999999998</v>
      </c>
      <c r="E1403" s="61">
        <v>54.929699999999997</v>
      </c>
      <c r="F1403" s="61">
        <v>-1.63846</v>
      </c>
      <c r="G1403" s="61">
        <v>-0.9</v>
      </c>
      <c r="H1403" s="61">
        <v>512.4</v>
      </c>
      <c r="I1403" s="61">
        <v>27685034.398800001</v>
      </c>
    </row>
    <row r="1404" spans="1:9" x14ac:dyDescent="0.25">
      <c r="A1404" s="62">
        <v>42353</v>
      </c>
      <c r="B1404" s="61" t="s">
        <v>183</v>
      </c>
      <c r="C1404" s="61" t="s">
        <v>180</v>
      </c>
      <c r="D1404" s="61">
        <v>54.929699999999997</v>
      </c>
      <c r="E1404" s="61">
        <v>57.567700000000002</v>
      </c>
      <c r="F1404" s="61">
        <v>-4.5824299999999996</v>
      </c>
      <c r="G1404" s="61">
        <v>-2.6379999999999999</v>
      </c>
      <c r="H1404" s="61">
        <v>512.4</v>
      </c>
      <c r="I1404" s="61">
        <v>28146197.998799998</v>
      </c>
    </row>
    <row r="1405" spans="1:9" x14ac:dyDescent="0.25">
      <c r="A1405" s="62">
        <v>42352</v>
      </c>
      <c r="B1405" s="61" t="s">
        <v>183</v>
      </c>
      <c r="C1405" s="61" t="s">
        <v>180</v>
      </c>
      <c r="D1405" s="61">
        <v>57.567700000000002</v>
      </c>
      <c r="E1405" s="61">
        <v>59.811500000000002</v>
      </c>
      <c r="F1405" s="61">
        <v>-3.7514500000000002</v>
      </c>
      <c r="G1405" s="61">
        <v>-2.2437999999999998</v>
      </c>
      <c r="H1405" s="61">
        <v>512.4</v>
      </c>
      <c r="I1405" s="61">
        <v>29497919.750799999</v>
      </c>
    </row>
    <row r="1406" spans="1:9" x14ac:dyDescent="0.25">
      <c r="A1406" s="62">
        <v>42349</v>
      </c>
      <c r="B1406" s="61" t="s">
        <v>183</v>
      </c>
      <c r="C1406" s="61" t="s">
        <v>180</v>
      </c>
      <c r="D1406" s="61">
        <v>59.811500000000002</v>
      </c>
      <c r="E1406" s="61">
        <v>55.886099999999999</v>
      </c>
      <c r="F1406" s="61">
        <v>7.02393</v>
      </c>
      <c r="G1406" s="61">
        <v>3.9253999999999998</v>
      </c>
      <c r="H1406" s="61">
        <v>512.4</v>
      </c>
      <c r="I1406" s="61">
        <v>30647651.846000001</v>
      </c>
    </row>
    <row r="1407" spans="1:9" x14ac:dyDescent="0.25">
      <c r="A1407" s="62">
        <v>42348</v>
      </c>
      <c r="B1407" s="61" t="s">
        <v>183</v>
      </c>
      <c r="C1407" s="61" t="s">
        <v>180</v>
      </c>
      <c r="D1407" s="61">
        <v>55.886099999999999</v>
      </c>
      <c r="E1407" s="61">
        <v>55.181100000000001</v>
      </c>
      <c r="F1407" s="61">
        <v>1.2776099999999999</v>
      </c>
      <c r="G1407" s="61">
        <v>0.70499999999999996</v>
      </c>
      <c r="H1407" s="61">
        <v>512.4</v>
      </c>
      <c r="I1407" s="61">
        <v>28636261.1844</v>
      </c>
    </row>
    <row r="1408" spans="1:9" x14ac:dyDescent="0.25">
      <c r="A1408" s="62">
        <v>42347</v>
      </c>
      <c r="B1408" s="61" t="s">
        <v>183</v>
      </c>
      <c r="C1408" s="61" t="s">
        <v>180</v>
      </c>
      <c r="D1408" s="61">
        <v>55.181100000000001</v>
      </c>
      <c r="E1408" s="61">
        <v>54.324599999999997</v>
      </c>
      <c r="F1408" s="61">
        <v>1.57663</v>
      </c>
      <c r="G1408" s="61">
        <v>0.85650000000000004</v>
      </c>
      <c r="H1408" s="61">
        <v>512.4</v>
      </c>
      <c r="I1408" s="61">
        <v>28275016.364399999</v>
      </c>
    </row>
    <row r="1409" spans="1:9" x14ac:dyDescent="0.25">
      <c r="A1409" s="62">
        <v>42346</v>
      </c>
      <c r="B1409" s="61" t="s">
        <v>183</v>
      </c>
      <c r="C1409" s="61" t="s">
        <v>180</v>
      </c>
      <c r="D1409" s="61">
        <v>54.324599999999997</v>
      </c>
      <c r="E1409" s="61">
        <v>52.939799999999998</v>
      </c>
      <c r="F1409" s="61">
        <v>2.6158000000000001</v>
      </c>
      <c r="G1409" s="61">
        <v>1.3848</v>
      </c>
      <c r="H1409" s="61">
        <v>512.4</v>
      </c>
      <c r="I1409" s="61">
        <v>27836142.338399999</v>
      </c>
    </row>
    <row r="1410" spans="1:9" x14ac:dyDescent="0.25">
      <c r="A1410" s="62">
        <v>42345</v>
      </c>
      <c r="B1410" s="61" t="s">
        <v>183</v>
      </c>
      <c r="C1410" s="61" t="s">
        <v>180</v>
      </c>
      <c r="D1410" s="61">
        <v>52.939799999999998</v>
      </c>
      <c r="E1410" s="61">
        <v>52.7958</v>
      </c>
      <c r="F1410" s="61">
        <v>0.27274999999999999</v>
      </c>
      <c r="G1410" s="61">
        <v>0.14399999999999999</v>
      </c>
      <c r="H1410" s="61">
        <v>512.4</v>
      </c>
      <c r="I1410" s="61">
        <v>27126565.279199999</v>
      </c>
    </row>
    <row r="1411" spans="1:9" x14ac:dyDescent="0.25">
      <c r="A1411" s="62">
        <v>42342</v>
      </c>
      <c r="B1411" s="61" t="s">
        <v>183</v>
      </c>
      <c r="C1411" s="61" t="s">
        <v>180</v>
      </c>
      <c r="D1411" s="61">
        <v>52.7958</v>
      </c>
      <c r="E1411" s="61">
        <v>54.831600000000002</v>
      </c>
      <c r="F1411" s="61">
        <v>-3.7128199999999998</v>
      </c>
      <c r="G1411" s="61">
        <v>-2.0358000000000001</v>
      </c>
      <c r="H1411" s="61">
        <v>512.4</v>
      </c>
      <c r="I1411" s="61">
        <v>27052779.1032</v>
      </c>
    </row>
    <row r="1412" spans="1:9" x14ac:dyDescent="0.25">
      <c r="A1412" s="62">
        <v>42341</v>
      </c>
      <c r="B1412" s="61" t="s">
        <v>183</v>
      </c>
      <c r="C1412" s="61" t="s">
        <v>180</v>
      </c>
      <c r="D1412" s="61">
        <v>54.831600000000002</v>
      </c>
      <c r="E1412" s="61">
        <v>53.227499999999999</v>
      </c>
      <c r="F1412" s="61">
        <v>3.0136699999999998</v>
      </c>
      <c r="G1412" s="61">
        <v>1.6041000000000001</v>
      </c>
      <c r="H1412" s="61">
        <v>512.4</v>
      </c>
      <c r="I1412" s="61">
        <v>28095931.1664</v>
      </c>
    </row>
    <row r="1413" spans="1:9" x14ac:dyDescent="0.25">
      <c r="A1413" s="62">
        <v>42340</v>
      </c>
      <c r="B1413" s="61" t="s">
        <v>183</v>
      </c>
      <c r="C1413" s="61" t="s">
        <v>180</v>
      </c>
      <c r="D1413" s="61">
        <v>53.227499999999999</v>
      </c>
      <c r="E1413" s="61">
        <v>52.462600000000002</v>
      </c>
      <c r="F1413" s="61">
        <v>1.4579899999999999</v>
      </c>
      <c r="G1413" s="61">
        <v>0.76490000000000002</v>
      </c>
      <c r="H1413" s="61">
        <v>512.4</v>
      </c>
      <c r="I1413" s="61">
        <v>27273983.91</v>
      </c>
    </row>
    <row r="1414" spans="1:9" x14ac:dyDescent="0.25">
      <c r="A1414" s="62">
        <v>42339</v>
      </c>
      <c r="B1414" s="61" t="s">
        <v>183</v>
      </c>
      <c r="C1414" s="61" t="s">
        <v>180</v>
      </c>
      <c r="D1414" s="61">
        <v>52.462600000000002</v>
      </c>
      <c r="E1414" s="61">
        <v>53.799799999999998</v>
      </c>
      <c r="F1414" s="61">
        <v>-2.4855100000000001</v>
      </c>
      <c r="G1414" s="61">
        <v>-1.3371999999999999</v>
      </c>
      <c r="H1414" s="61">
        <v>512.4</v>
      </c>
      <c r="I1414" s="61">
        <v>26882046.090399999</v>
      </c>
    </row>
    <row r="1415" spans="1:9" x14ac:dyDescent="0.25">
      <c r="A1415" s="62">
        <v>42338</v>
      </c>
      <c r="B1415" s="61" t="s">
        <v>183</v>
      </c>
      <c r="C1415" s="61" t="s">
        <v>180</v>
      </c>
      <c r="D1415" s="61">
        <v>53.799799999999998</v>
      </c>
      <c r="E1415" s="61">
        <v>54.488999999999997</v>
      </c>
      <c r="F1415" s="61">
        <v>-1.26484</v>
      </c>
      <c r="G1415" s="61">
        <v>-0.68920000000000003</v>
      </c>
      <c r="H1415" s="61">
        <v>512.4</v>
      </c>
      <c r="I1415" s="61">
        <v>27567232.7192</v>
      </c>
    </row>
    <row r="1416" spans="1:9" x14ac:dyDescent="0.25">
      <c r="A1416" s="62">
        <v>42335</v>
      </c>
      <c r="B1416" s="61" t="s">
        <v>183</v>
      </c>
      <c r="C1416" s="61" t="s">
        <v>180</v>
      </c>
      <c r="D1416" s="61">
        <v>54.488999999999997</v>
      </c>
      <c r="E1416" s="61">
        <v>54.259099999999997</v>
      </c>
      <c r="F1416" s="61">
        <v>0.42370999999999998</v>
      </c>
      <c r="G1416" s="61">
        <v>0.22989999999999999</v>
      </c>
      <c r="H1416" s="61">
        <v>512.4</v>
      </c>
      <c r="I1416" s="61">
        <v>27920381.556000002</v>
      </c>
    </row>
    <row r="1417" spans="1:9" x14ac:dyDescent="0.25">
      <c r="A1417" s="62">
        <v>42333</v>
      </c>
      <c r="B1417" s="61" t="s">
        <v>183</v>
      </c>
      <c r="C1417" s="61" t="s">
        <v>180</v>
      </c>
      <c r="D1417" s="61">
        <v>54.259099999999997</v>
      </c>
      <c r="E1417" s="61">
        <v>54.911099999999998</v>
      </c>
      <c r="F1417" s="61">
        <v>-1.18737</v>
      </c>
      <c r="G1417" s="61">
        <v>-0.65200000000000002</v>
      </c>
      <c r="H1417" s="61">
        <v>512.4</v>
      </c>
      <c r="I1417" s="61">
        <v>27802579.876400001</v>
      </c>
    </row>
    <row r="1418" spans="1:9" x14ac:dyDescent="0.25">
      <c r="A1418" s="62">
        <v>42332</v>
      </c>
      <c r="B1418" s="61" t="s">
        <v>183</v>
      </c>
      <c r="C1418" s="61" t="s">
        <v>180</v>
      </c>
      <c r="D1418" s="61">
        <v>54.911099999999998</v>
      </c>
      <c r="E1418" s="61">
        <v>53.8596</v>
      </c>
      <c r="F1418" s="61">
        <v>1.9522999999999999</v>
      </c>
      <c r="G1418" s="61">
        <v>1.0515000000000001</v>
      </c>
      <c r="H1418" s="61">
        <v>512.4</v>
      </c>
      <c r="I1418" s="61">
        <v>28136667.284400001</v>
      </c>
    </row>
    <row r="1419" spans="1:9" x14ac:dyDescent="0.25">
      <c r="A1419" s="62">
        <v>42331</v>
      </c>
      <c r="B1419" s="61" t="s">
        <v>183</v>
      </c>
      <c r="C1419" s="61" t="s">
        <v>180</v>
      </c>
      <c r="D1419" s="61">
        <v>53.8596</v>
      </c>
      <c r="E1419" s="61">
        <v>54.876800000000003</v>
      </c>
      <c r="F1419" s="61">
        <v>-1.85361</v>
      </c>
      <c r="G1419" s="61">
        <v>-1.0172000000000001</v>
      </c>
      <c r="H1419" s="61">
        <v>512.4</v>
      </c>
      <c r="I1419" s="61">
        <v>27597874.478399999</v>
      </c>
    </row>
    <row r="1420" spans="1:9" x14ac:dyDescent="0.25">
      <c r="A1420" s="62">
        <v>42328</v>
      </c>
      <c r="B1420" s="61" t="s">
        <v>183</v>
      </c>
      <c r="C1420" s="61" t="s">
        <v>180</v>
      </c>
      <c r="D1420" s="61">
        <v>54.876800000000003</v>
      </c>
      <c r="E1420" s="61">
        <v>55.499299999999998</v>
      </c>
      <c r="F1420" s="61">
        <v>-1.12164</v>
      </c>
      <c r="G1420" s="61">
        <v>-0.62250000000000005</v>
      </c>
      <c r="H1420" s="61">
        <v>512.4</v>
      </c>
      <c r="I1420" s="61">
        <v>28119091.827199999</v>
      </c>
    </row>
    <row r="1421" spans="1:9" x14ac:dyDescent="0.25">
      <c r="A1421" s="62">
        <v>42327</v>
      </c>
      <c r="B1421" s="61" t="s">
        <v>183</v>
      </c>
      <c r="C1421" s="61" t="s">
        <v>180</v>
      </c>
      <c r="D1421" s="61">
        <v>55.499299999999998</v>
      </c>
      <c r="E1421" s="61">
        <v>54.267699999999998</v>
      </c>
      <c r="F1421" s="61">
        <v>2.2694899999999998</v>
      </c>
      <c r="G1421" s="61">
        <v>1.2316</v>
      </c>
      <c r="H1421" s="61">
        <v>512.4</v>
      </c>
      <c r="I1421" s="61">
        <v>28438063.317200001</v>
      </c>
    </row>
    <row r="1422" spans="1:9" x14ac:dyDescent="0.25">
      <c r="A1422" s="62">
        <v>42326</v>
      </c>
      <c r="B1422" s="61" t="s">
        <v>183</v>
      </c>
      <c r="C1422" s="61" t="s">
        <v>180</v>
      </c>
      <c r="D1422" s="61">
        <v>54.267699999999998</v>
      </c>
      <c r="E1422" s="61">
        <v>55.439399999999999</v>
      </c>
      <c r="F1422" s="61">
        <v>-2.11348</v>
      </c>
      <c r="G1422" s="61">
        <v>-1.1717</v>
      </c>
      <c r="H1422" s="61">
        <v>512.4</v>
      </c>
      <c r="I1422" s="61">
        <v>27806986.550799999</v>
      </c>
    </row>
    <row r="1423" spans="1:9" x14ac:dyDescent="0.25">
      <c r="A1423" s="62">
        <v>42325</v>
      </c>
      <c r="B1423" s="61" t="s">
        <v>183</v>
      </c>
      <c r="C1423" s="61" t="s">
        <v>180</v>
      </c>
      <c r="D1423" s="61">
        <v>55.439399999999999</v>
      </c>
      <c r="E1423" s="61">
        <v>54.484499999999997</v>
      </c>
      <c r="F1423" s="61">
        <v>1.75261</v>
      </c>
      <c r="G1423" s="61">
        <v>0.95489999999999997</v>
      </c>
      <c r="H1423" s="61">
        <v>512.4</v>
      </c>
      <c r="I1423" s="61">
        <v>28407370.317600001</v>
      </c>
    </row>
    <row r="1424" spans="1:9" x14ac:dyDescent="0.25">
      <c r="A1424" s="62">
        <v>42324</v>
      </c>
      <c r="B1424" s="61" t="s">
        <v>183</v>
      </c>
      <c r="C1424" s="61" t="s">
        <v>180</v>
      </c>
      <c r="D1424" s="61">
        <v>54.484499999999997</v>
      </c>
      <c r="E1424" s="61">
        <v>58.194499999999998</v>
      </c>
      <c r="F1424" s="61">
        <v>-6.3751699999999998</v>
      </c>
      <c r="G1424" s="61">
        <v>-3.71</v>
      </c>
      <c r="H1424" s="61">
        <v>512.4</v>
      </c>
      <c r="I1424" s="61">
        <v>27918075.738000002</v>
      </c>
    </row>
    <row r="1425" spans="1:9" x14ac:dyDescent="0.25">
      <c r="A1425" s="62">
        <v>42321</v>
      </c>
      <c r="B1425" s="61" t="s">
        <v>183</v>
      </c>
      <c r="C1425" s="61" t="s">
        <v>180</v>
      </c>
      <c r="D1425" s="61">
        <v>58.194499999999998</v>
      </c>
      <c r="E1425" s="61">
        <v>56.158799999999999</v>
      </c>
      <c r="F1425" s="61">
        <v>3.6248999999999998</v>
      </c>
      <c r="G1425" s="61">
        <v>2.0356999999999998</v>
      </c>
      <c r="H1425" s="61">
        <v>512.4</v>
      </c>
      <c r="I1425" s="61">
        <v>29819094.578000002</v>
      </c>
    </row>
    <row r="1426" spans="1:9" x14ac:dyDescent="0.25">
      <c r="A1426" s="62">
        <v>42320</v>
      </c>
      <c r="B1426" s="61" t="s">
        <v>183</v>
      </c>
      <c r="C1426" s="61" t="s">
        <v>180</v>
      </c>
      <c r="D1426" s="61">
        <v>56.158799999999999</v>
      </c>
      <c r="E1426" s="61">
        <v>53.664099999999998</v>
      </c>
      <c r="F1426" s="61">
        <v>4.6487299999999996</v>
      </c>
      <c r="G1426" s="61">
        <v>2.4946999999999999</v>
      </c>
      <c r="H1426" s="61">
        <v>512.4</v>
      </c>
      <c r="I1426" s="61">
        <v>28775993.755199999</v>
      </c>
    </row>
    <row r="1427" spans="1:9" x14ac:dyDescent="0.25">
      <c r="A1427" s="62">
        <v>42319</v>
      </c>
      <c r="B1427" s="61" t="s">
        <v>183</v>
      </c>
      <c r="C1427" s="61" t="s">
        <v>180</v>
      </c>
      <c r="D1427" s="61">
        <v>53.664099999999998</v>
      </c>
      <c r="E1427" s="61">
        <v>52.984299999999998</v>
      </c>
      <c r="F1427" s="61">
        <v>1.28302</v>
      </c>
      <c r="G1427" s="61">
        <v>0.67979999999999996</v>
      </c>
      <c r="H1427" s="61">
        <v>512.4</v>
      </c>
      <c r="I1427" s="61">
        <v>27497699.496399999</v>
      </c>
    </row>
    <row r="1428" spans="1:9" x14ac:dyDescent="0.25">
      <c r="A1428" s="62">
        <v>42318</v>
      </c>
      <c r="B1428" s="61" t="s">
        <v>183</v>
      </c>
      <c r="C1428" s="61" t="s">
        <v>180</v>
      </c>
      <c r="D1428" s="61">
        <v>52.984299999999998</v>
      </c>
      <c r="E1428" s="61">
        <v>53.6158</v>
      </c>
      <c r="F1428" s="61">
        <v>-1.1778200000000001</v>
      </c>
      <c r="G1428" s="61">
        <v>-0.63149999999999995</v>
      </c>
      <c r="H1428" s="61">
        <v>512.4</v>
      </c>
      <c r="I1428" s="61">
        <v>27149367.257199999</v>
      </c>
    </row>
    <row r="1429" spans="1:9" x14ac:dyDescent="0.25">
      <c r="A1429" s="62">
        <v>42317</v>
      </c>
      <c r="B1429" s="61" t="s">
        <v>183</v>
      </c>
      <c r="C1429" s="61" t="s">
        <v>180</v>
      </c>
      <c r="D1429" s="61">
        <v>53.6158</v>
      </c>
      <c r="E1429" s="61">
        <v>52.354599999999998</v>
      </c>
      <c r="F1429" s="61">
        <v>2.40896</v>
      </c>
      <c r="G1429" s="61">
        <v>1.2612000000000001</v>
      </c>
      <c r="H1429" s="61">
        <v>512.4</v>
      </c>
      <c r="I1429" s="61">
        <v>27472950.383200001</v>
      </c>
    </row>
    <row r="1430" spans="1:9" x14ac:dyDescent="0.25">
      <c r="A1430" s="62">
        <v>42314</v>
      </c>
      <c r="B1430" s="61" t="s">
        <v>183</v>
      </c>
      <c r="C1430" s="61" t="s">
        <v>180</v>
      </c>
      <c r="D1430" s="61">
        <v>52.354599999999998</v>
      </c>
      <c r="E1430" s="61">
        <v>52.963999999999999</v>
      </c>
      <c r="F1430" s="61">
        <v>-1.15059</v>
      </c>
      <c r="G1430" s="61">
        <v>-0.60940000000000005</v>
      </c>
      <c r="H1430" s="61">
        <v>512.4</v>
      </c>
      <c r="I1430" s="61">
        <v>26826706.4584</v>
      </c>
    </row>
    <row r="1431" spans="1:9" x14ac:dyDescent="0.25">
      <c r="A1431" s="62">
        <v>42313</v>
      </c>
      <c r="B1431" s="61" t="s">
        <v>183</v>
      </c>
      <c r="C1431" s="61" t="s">
        <v>180</v>
      </c>
      <c r="D1431" s="61">
        <v>52.963999999999999</v>
      </c>
      <c r="E1431" s="61">
        <v>53.878100000000003</v>
      </c>
      <c r="F1431" s="61">
        <v>-1.69661</v>
      </c>
      <c r="G1431" s="61">
        <v>-0.91410000000000002</v>
      </c>
      <c r="H1431" s="61">
        <v>512.4</v>
      </c>
      <c r="I1431" s="61">
        <v>27138965.456</v>
      </c>
    </row>
    <row r="1432" spans="1:9" x14ac:dyDescent="0.25">
      <c r="A1432" s="62">
        <v>42312</v>
      </c>
      <c r="B1432" s="61" t="s">
        <v>183</v>
      </c>
      <c r="C1432" s="61" t="s">
        <v>180</v>
      </c>
      <c r="D1432" s="61">
        <v>53.878100000000003</v>
      </c>
      <c r="E1432" s="61">
        <v>53.031300000000002</v>
      </c>
      <c r="F1432" s="61">
        <v>1.5967899999999999</v>
      </c>
      <c r="G1432" s="61">
        <v>0.8468</v>
      </c>
      <c r="H1432" s="61">
        <v>512.4</v>
      </c>
      <c r="I1432" s="61">
        <v>27607353.952399999</v>
      </c>
    </row>
    <row r="1433" spans="1:9" x14ac:dyDescent="0.25">
      <c r="A1433" s="62">
        <v>42311</v>
      </c>
      <c r="B1433" s="61" t="s">
        <v>183</v>
      </c>
      <c r="C1433" s="61" t="s">
        <v>180</v>
      </c>
      <c r="D1433" s="61">
        <v>53.031300000000002</v>
      </c>
      <c r="E1433" s="61">
        <v>52.3932</v>
      </c>
      <c r="F1433" s="61">
        <v>1.21791</v>
      </c>
      <c r="G1433" s="61">
        <v>0.6381</v>
      </c>
      <c r="H1433" s="61">
        <v>512.4</v>
      </c>
      <c r="I1433" s="61">
        <v>27173450.245200001</v>
      </c>
    </row>
    <row r="1434" spans="1:9" x14ac:dyDescent="0.25">
      <c r="A1434" s="62">
        <v>42310</v>
      </c>
      <c r="B1434" s="61" t="s">
        <v>183</v>
      </c>
      <c r="C1434" s="61" t="s">
        <v>180</v>
      </c>
      <c r="D1434" s="61">
        <v>52.3932</v>
      </c>
      <c r="E1434" s="61">
        <v>53.993600000000001</v>
      </c>
      <c r="F1434" s="61">
        <v>-2.9640499999999999</v>
      </c>
      <c r="G1434" s="61">
        <v>-1.6004</v>
      </c>
      <c r="H1434" s="61">
        <v>512.4</v>
      </c>
      <c r="I1434" s="61">
        <v>26846485.252799999</v>
      </c>
    </row>
    <row r="1435" spans="1:9" x14ac:dyDescent="0.25">
      <c r="A1435" s="62">
        <v>42307</v>
      </c>
      <c r="B1435" s="61" t="s">
        <v>183</v>
      </c>
      <c r="C1435" s="61" t="s">
        <v>180</v>
      </c>
      <c r="D1435" s="61">
        <v>53.993600000000001</v>
      </c>
      <c r="E1435" s="61">
        <v>53.238500000000002</v>
      </c>
      <c r="F1435" s="61">
        <v>1.4183300000000001</v>
      </c>
      <c r="G1435" s="61">
        <v>0.75509999999999999</v>
      </c>
      <c r="H1435" s="61">
        <v>512.4</v>
      </c>
      <c r="I1435" s="61">
        <v>27666536.614399999</v>
      </c>
    </row>
    <row r="1436" spans="1:9" x14ac:dyDescent="0.25">
      <c r="A1436" s="62">
        <v>42306</v>
      </c>
      <c r="B1436" s="61" t="s">
        <v>183</v>
      </c>
      <c r="C1436" s="61" t="s">
        <v>180</v>
      </c>
      <c r="D1436" s="61">
        <v>53.238500000000002</v>
      </c>
      <c r="E1436" s="61">
        <v>52.686</v>
      </c>
      <c r="F1436" s="61">
        <v>1.04867</v>
      </c>
      <c r="G1436" s="61">
        <v>0.55249999999999999</v>
      </c>
      <c r="H1436" s="61">
        <v>512.4</v>
      </c>
      <c r="I1436" s="61">
        <v>27279620.353999998</v>
      </c>
    </row>
    <row r="1437" spans="1:9" x14ac:dyDescent="0.25">
      <c r="A1437" s="62">
        <v>42305</v>
      </c>
      <c r="B1437" s="61" t="s">
        <v>183</v>
      </c>
      <c r="C1437" s="61" t="s">
        <v>180</v>
      </c>
      <c r="D1437" s="61">
        <v>52.686</v>
      </c>
      <c r="E1437" s="61">
        <v>53.540100000000002</v>
      </c>
      <c r="F1437" s="61">
        <v>-1.5952500000000001</v>
      </c>
      <c r="G1437" s="61">
        <v>-0.85409999999999997</v>
      </c>
      <c r="H1437" s="61">
        <v>512.4</v>
      </c>
      <c r="I1437" s="61">
        <v>26996517.144000001</v>
      </c>
    </row>
    <row r="1438" spans="1:9" x14ac:dyDescent="0.25">
      <c r="A1438" s="62">
        <v>42304</v>
      </c>
      <c r="B1438" s="61" t="s">
        <v>183</v>
      </c>
      <c r="C1438" s="61" t="s">
        <v>180</v>
      </c>
      <c r="D1438" s="61">
        <v>53.540100000000002</v>
      </c>
      <c r="E1438" s="61">
        <v>54.479700000000001</v>
      </c>
      <c r="F1438" s="61">
        <v>-1.72468</v>
      </c>
      <c r="G1438" s="61">
        <v>-0.93959999999999999</v>
      </c>
      <c r="H1438" s="61">
        <v>512.4</v>
      </c>
      <c r="I1438" s="61">
        <v>27434161.400400002</v>
      </c>
    </row>
    <row r="1439" spans="1:9" x14ac:dyDescent="0.25">
      <c r="A1439" s="62">
        <v>42303</v>
      </c>
      <c r="B1439" s="61" t="s">
        <v>183</v>
      </c>
      <c r="C1439" s="61" t="s">
        <v>180</v>
      </c>
      <c r="D1439" s="61">
        <v>54.479700000000001</v>
      </c>
      <c r="E1439" s="61">
        <v>53.578899999999997</v>
      </c>
      <c r="F1439" s="61">
        <v>1.68126</v>
      </c>
      <c r="G1439" s="61">
        <v>0.90080000000000005</v>
      </c>
      <c r="H1439" s="61">
        <v>512.4</v>
      </c>
      <c r="I1439" s="61">
        <v>27915616.198800001</v>
      </c>
    </row>
    <row r="1440" spans="1:9" x14ac:dyDescent="0.25">
      <c r="A1440" s="62">
        <v>42300</v>
      </c>
      <c r="B1440" s="61" t="s">
        <v>183</v>
      </c>
      <c r="C1440" s="61" t="s">
        <v>180</v>
      </c>
      <c r="D1440" s="61">
        <v>53.578899999999997</v>
      </c>
      <c r="E1440" s="61">
        <v>52.731200000000001</v>
      </c>
      <c r="F1440" s="61">
        <v>1.6075900000000001</v>
      </c>
      <c r="G1440" s="61">
        <v>0.84770000000000001</v>
      </c>
      <c r="H1440" s="61">
        <v>512.4</v>
      </c>
      <c r="I1440" s="61">
        <v>27454042.6756</v>
      </c>
    </row>
    <row r="1441" spans="1:9" x14ac:dyDescent="0.25">
      <c r="A1441" s="62">
        <v>42299</v>
      </c>
      <c r="B1441" s="61" t="s">
        <v>183</v>
      </c>
      <c r="C1441" s="61" t="s">
        <v>180</v>
      </c>
      <c r="D1441" s="61">
        <v>52.731200000000001</v>
      </c>
      <c r="E1441" s="61">
        <v>56.522100000000002</v>
      </c>
      <c r="F1441" s="61">
        <v>-6.7069299999999998</v>
      </c>
      <c r="G1441" s="61">
        <v>-3.7909000000000002</v>
      </c>
      <c r="H1441" s="61">
        <v>512.4</v>
      </c>
      <c r="I1441" s="61">
        <v>27019677.8048</v>
      </c>
    </row>
    <row r="1442" spans="1:9" x14ac:dyDescent="0.25">
      <c r="A1442" s="62">
        <v>42298</v>
      </c>
      <c r="B1442" s="61" t="s">
        <v>183</v>
      </c>
      <c r="C1442" s="61" t="s">
        <v>180</v>
      </c>
      <c r="D1442" s="61">
        <v>56.522100000000002</v>
      </c>
      <c r="E1442" s="61">
        <v>54.693800000000003</v>
      </c>
      <c r="F1442" s="61">
        <v>3.3427899999999999</v>
      </c>
      <c r="G1442" s="61">
        <v>1.8283</v>
      </c>
      <c r="H1442" s="61">
        <v>512.4</v>
      </c>
      <c r="I1442" s="61">
        <v>28962150.128400002</v>
      </c>
    </row>
    <row r="1443" spans="1:9" x14ac:dyDescent="0.25">
      <c r="A1443" s="62">
        <v>42297</v>
      </c>
      <c r="B1443" s="61" t="s">
        <v>183</v>
      </c>
      <c r="C1443" s="61" t="s">
        <v>180</v>
      </c>
      <c r="D1443" s="61">
        <v>54.693800000000003</v>
      </c>
      <c r="E1443" s="61">
        <v>52.703499999999998</v>
      </c>
      <c r="F1443" s="61">
        <v>3.7764099999999998</v>
      </c>
      <c r="G1443" s="61">
        <v>1.9903</v>
      </c>
      <c r="H1443" s="61">
        <v>512.4</v>
      </c>
      <c r="I1443" s="61">
        <v>28025321.895199999</v>
      </c>
    </row>
    <row r="1444" spans="1:9" x14ac:dyDescent="0.25">
      <c r="A1444" s="62">
        <v>42296</v>
      </c>
      <c r="B1444" s="61" t="s">
        <v>183</v>
      </c>
      <c r="C1444" s="61" t="s">
        <v>180</v>
      </c>
      <c r="D1444" s="61">
        <v>52.703499999999998</v>
      </c>
      <c r="E1444" s="61">
        <v>54.883200000000002</v>
      </c>
      <c r="F1444" s="61">
        <v>-3.9715199999999999</v>
      </c>
      <c r="G1444" s="61">
        <v>-2.1797</v>
      </c>
      <c r="H1444" s="61">
        <v>512.4</v>
      </c>
      <c r="I1444" s="61">
        <v>27005484.214000002</v>
      </c>
    </row>
    <row r="1445" spans="1:9" x14ac:dyDescent="0.25">
      <c r="A1445" s="62">
        <v>42293</v>
      </c>
      <c r="B1445" s="61" t="s">
        <v>183</v>
      </c>
      <c r="C1445" s="61" t="s">
        <v>180</v>
      </c>
      <c r="D1445" s="61">
        <v>54.883200000000002</v>
      </c>
      <c r="E1445" s="61">
        <v>54.7654</v>
      </c>
      <c r="F1445" s="61">
        <v>0.21510000000000001</v>
      </c>
      <c r="G1445" s="61">
        <v>0.1178</v>
      </c>
      <c r="H1445" s="61">
        <v>512.4</v>
      </c>
      <c r="I1445" s="61">
        <v>28122371.2128</v>
      </c>
    </row>
    <row r="1446" spans="1:9" x14ac:dyDescent="0.25">
      <c r="A1446" s="62">
        <v>42292</v>
      </c>
      <c r="B1446" s="61" t="s">
        <v>183</v>
      </c>
      <c r="C1446" s="61" t="s">
        <v>180</v>
      </c>
      <c r="D1446" s="61">
        <v>54.7654</v>
      </c>
      <c r="E1446" s="61">
        <v>57.899700000000003</v>
      </c>
      <c r="F1446" s="61">
        <v>-5.4133300000000002</v>
      </c>
      <c r="G1446" s="61">
        <v>-3.1343000000000001</v>
      </c>
      <c r="H1446" s="61">
        <v>512.4</v>
      </c>
      <c r="I1446" s="61">
        <v>28062010.021600001</v>
      </c>
    </row>
    <row r="1447" spans="1:9" x14ac:dyDescent="0.25">
      <c r="A1447" s="62">
        <v>42291</v>
      </c>
      <c r="B1447" s="61" t="s">
        <v>183</v>
      </c>
      <c r="C1447" s="61" t="s">
        <v>180</v>
      </c>
      <c r="D1447" s="61">
        <v>57.899700000000003</v>
      </c>
      <c r="E1447" s="61">
        <v>57.061399999999999</v>
      </c>
      <c r="F1447" s="61">
        <v>1.46912</v>
      </c>
      <c r="G1447" s="61">
        <v>0.83830000000000005</v>
      </c>
      <c r="H1447" s="61">
        <v>512.4</v>
      </c>
      <c r="I1447" s="61">
        <v>29668037.878800001</v>
      </c>
    </row>
    <row r="1448" spans="1:9" x14ac:dyDescent="0.25">
      <c r="A1448" s="62">
        <v>42290</v>
      </c>
      <c r="B1448" s="61" t="s">
        <v>183</v>
      </c>
      <c r="C1448" s="61" t="s">
        <v>180</v>
      </c>
      <c r="D1448" s="61">
        <v>57.061399999999999</v>
      </c>
      <c r="E1448" s="61">
        <v>54.444699999999997</v>
      </c>
      <c r="F1448" s="61">
        <v>4.8061600000000002</v>
      </c>
      <c r="G1448" s="61">
        <v>2.6166999999999998</v>
      </c>
      <c r="H1448" s="61">
        <v>487.4</v>
      </c>
      <c r="I1448" s="61">
        <v>27811954.605599999</v>
      </c>
    </row>
    <row r="1449" spans="1:9" x14ac:dyDescent="0.25">
      <c r="A1449" s="62">
        <v>42289</v>
      </c>
      <c r="B1449" s="61" t="s">
        <v>183</v>
      </c>
      <c r="C1449" s="61" t="s">
        <v>180</v>
      </c>
      <c r="D1449" s="61">
        <v>54.444699999999997</v>
      </c>
      <c r="E1449" s="61">
        <v>56.8994</v>
      </c>
      <c r="F1449" s="61">
        <v>-4.3141100000000003</v>
      </c>
      <c r="G1449" s="61">
        <v>-2.4546999999999999</v>
      </c>
      <c r="H1449" s="61">
        <v>487.4</v>
      </c>
      <c r="I1449" s="61">
        <v>26536564.558800001</v>
      </c>
    </row>
    <row r="1450" spans="1:9" x14ac:dyDescent="0.25">
      <c r="A1450" s="62">
        <v>42286</v>
      </c>
      <c r="B1450" s="61" t="s">
        <v>183</v>
      </c>
      <c r="C1450" s="61" t="s">
        <v>180</v>
      </c>
      <c r="D1450" s="61">
        <v>56.8994</v>
      </c>
      <c r="E1450" s="61">
        <v>56.781599999999997</v>
      </c>
      <c r="F1450" s="61">
        <v>0.20746000000000001</v>
      </c>
      <c r="G1450" s="61">
        <v>0.1178</v>
      </c>
      <c r="H1450" s="61">
        <v>487.4</v>
      </c>
      <c r="I1450" s="61">
        <v>27732995.157600001</v>
      </c>
    </row>
    <row r="1451" spans="1:9" x14ac:dyDescent="0.25">
      <c r="A1451" s="62">
        <v>42285</v>
      </c>
      <c r="B1451" s="61" t="s">
        <v>183</v>
      </c>
      <c r="C1451" s="61" t="s">
        <v>180</v>
      </c>
      <c r="D1451" s="61">
        <v>56.781599999999997</v>
      </c>
      <c r="E1451" s="61">
        <v>57.751399999999997</v>
      </c>
      <c r="F1451" s="61">
        <v>-1.67927</v>
      </c>
      <c r="G1451" s="61">
        <v>-0.9698</v>
      </c>
      <c r="H1451" s="61">
        <v>487.4</v>
      </c>
      <c r="I1451" s="61">
        <v>27675578.966400001</v>
      </c>
    </row>
    <row r="1452" spans="1:9" x14ac:dyDescent="0.25">
      <c r="A1452" s="62">
        <v>42284</v>
      </c>
      <c r="B1452" s="61" t="s">
        <v>183</v>
      </c>
      <c r="C1452" s="61" t="s">
        <v>180</v>
      </c>
      <c r="D1452" s="61">
        <v>57.751399999999997</v>
      </c>
      <c r="E1452" s="61">
        <v>59.442599999999999</v>
      </c>
      <c r="F1452" s="61">
        <v>-2.8451</v>
      </c>
      <c r="G1452" s="61">
        <v>-1.6912</v>
      </c>
      <c r="H1452" s="61">
        <v>487.4</v>
      </c>
      <c r="I1452" s="61">
        <v>28148263.365600001</v>
      </c>
    </row>
    <row r="1453" spans="1:9" x14ac:dyDescent="0.25">
      <c r="A1453" s="62">
        <v>42283</v>
      </c>
      <c r="B1453" s="61" t="s">
        <v>183</v>
      </c>
      <c r="C1453" s="61" t="s">
        <v>180</v>
      </c>
      <c r="D1453" s="61">
        <v>59.442599999999999</v>
      </c>
      <c r="E1453" s="61">
        <v>58.419800000000002</v>
      </c>
      <c r="F1453" s="61">
        <v>1.75078</v>
      </c>
      <c r="G1453" s="61">
        <v>1.0227999999999999</v>
      </c>
      <c r="H1453" s="61">
        <v>487.4</v>
      </c>
      <c r="I1453" s="61">
        <v>28972561.010400001</v>
      </c>
    </row>
    <row r="1454" spans="1:9" x14ac:dyDescent="0.25">
      <c r="A1454" s="62">
        <v>42282</v>
      </c>
      <c r="B1454" s="61" t="s">
        <v>183</v>
      </c>
      <c r="C1454" s="61" t="s">
        <v>180</v>
      </c>
      <c r="D1454" s="61">
        <v>58.419800000000002</v>
      </c>
      <c r="E1454" s="61">
        <v>60.771599999999999</v>
      </c>
      <c r="F1454" s="61">
        <v>-3.8698999999999999</v>
      </c>
      <c r="G1454" s="61">
        <v>-2.3517999999999999</v>
      </c>
      <c r="H1454" s="61">
        <v>487.4</v>
      </c>
      <c r="I1454" s="61">
        <v>28474044.199200001</v>
      </c>
    </row>
    <row r="1455" spans="1:9" x14ac:dyDescent="0.25">
      <c r="A1455" s="62">
        <v>42279</v>
      </c>
      <c r="B1455" s="61" t="s">
        <v>183</v>
      </c>
      <c r="C1455" s="61" t="s">
        <v>180</v>
      </c>
      <c r="D1455" s="61">
        <v>60.771599999999999</v>
      </c>
      <c r="E1455" s="61">
        <v>62.683900000000001</v>
      </c>
      <c r="F1455" s="61">
        <v>-3.0507</v>
      </c>
      <c r="G1455" s="61">
        <v>-1.9123000000000001</v>
      </c>
      <c r="H1455" s="61">
        <v>487.4</v>
      </c>
      <c r="I1455" s="61">
        <v>29620320.926399998</v>
      </c>
    </row>
    <row r="1456" spans="1:9" x14ac:dyDescent="0.25">
      <c r="A1456" s="62">
        <v>42278</v>
      </c>
      <c r="B1456" s="61" t="s">
        <v>183</v>
      </c>
      <c r="C1456" s="61" t="s">
        <v>180</v>
      </c>
      <c r="D1456" s="61">
        <v>62.683900000000001</v>
      </c>
      <c r="E1456" s="61">
        <v>63.829500000000003</v>
      </c>
      <c r="F1456" s="61">
        <v>-1.79478</v>
      </c>
      <c r="G1456" s="61">
        <v>-1.1456</v>
      </c>
      <c r="H1456" s="61">
        <v>487.4</v>
      </c>
      <c r="I1456" s="61">
        <v>30552383.595600002</v>
      </c>
    </row>
    <row r="1457" spans="1:9" x14ac:dyDescent="0.25">
      <c r="A1457" s="62">
        <v>42277</v>
      </c>
      <c r="B1457" s="61" t="s">
        <v>183</v>
      </c>
      <c r="C1457" s="61" t="s">
        <v>180</v>
      </c>
      <c r="D1457" s="61">
        <v>63.829500000000003</v>
      </c>
      <c r="E1457" s="61">
        <v>64.685299999999998</v>
      </c>
      <c r="F1457" s="61">
        <v>-1.3230200000000001</v>
      </c>
      <c r="G1457" s="61">
        <v>-0.85580000000000001</v>
      </c>
      <c r="H1457" s="61">
        <v>487.4</v>
      </c>
      <c r="I1457" s="61">
        <v>31110753.618000001</v>
      </c>
    </row>
    <row r="1458" spans="1:9" x14ac:dyDescent="0.25">
      <c r="A1458" s="62">
        <v>42276</v>
      </c>
      <c r="B1458" s="61" t="s">
        <v>183</v>
      </c>
      <c r="C1458" s="61" t="s">
        <v>180</v>
      </c>
      <c r="D1458" s="61">
        <v>64.685299999999998</v>
      </c>
      <c r="E1458" s="61">
        <v>64.220500000000001</v>
      </c>
      <c r="F1458" s="61">
        <v>0.72375999999999996</v>
      </c>
      <c r="G1458" s="61">
        <v>0.46479999999999999</v>
      </c>
      <c r="H1458" s="61">
        <v>487.4</v>
      </c>
      <c r="I1458" s="61">
        <v>31527873.961199999</v>
      </c>
    </row>
    <row r="1459" spans="1:9" x14ac:dyDescent="0.25">
      <c r="A1459" s="62">
        <v>42275</v>
      </c>
      <c r="B1459" s="61" t="s">
        <v>183</v>
      </c>
      <c r="C1459" s="61" t="s">
        <v>180</v>
      </c>
      <c r="D1459" s="61">
        <v>64.220500000000001</v>
      </c>
      <c r="E1459" s="61">
        <v>62.519100000000002</v>
      </c>
      <c r="F1459" s="61">
        <v>2.7214100000000001</v>
      </c>
      <c r="G1459" s="61">
        <v>1.7014</v>
      </c>
      <c r="H1459" s="61">
        <v>487.4</v>
      </c>
      <c r="I1459" s="61">
        <v>31301328.581999999</v>
      </c>
    </row>
    <row r="1460" spans="1:9" x14ac:dyDescent="0.25">
      <c r="A1460" s="62">
        <v>42272</v>
      </c>
      <c r="B1460" s="61" t="s">
        <v>183</v>
      </c>
      <c r="C1460" s="61" t="s">
        <v>180</v>
      </c>
      <c r="D1460" s="61">
        <v>62.519100000000002</v>
      </c>
      <c r="E1460" s="61">
        <v>61.611199999999997</v>
      </c>
      <c r="F1460" s="61">
        <v>1.4736</v>
      </c>
      <c r="G1460" s="61">
        <v>0.90790000000000004</v>
      </c>
      <c r="H1460" s="61">
        <v>487.4</v>
      </c>
      <c r="I1460" s="61">
        <v>30472059.4164</v>
      </c>
    </row>
    <row r="1461" spans="1:9" x14ac:dyDescent="0.25">
      <c r="A1461" s="62">
        <v>42271</v>
      </c>
      <c r="B1461" s="61" t="s">
        <v>183</v>
      </c>
      <c r="C1461" s="61" t="s">
        <v>180</v>
      </c>
      <c r="D1461" s="61">
        <v>61.611199999999997</v>
      </c>
      <c r="E1461" s="61">
        <v>60.254899999999999</v>
      </c>
      <c r="F1461" s="61">
        <v>2.2509399999999999</v>
      </c>
      <c r="G1461" s="61">
        <v>1.3563000000000001</v>
      </c>
      <c r="H1461" s="61">
        <v>487.4</v>
      </c>
      <c r="I1461" s="61">
        <v>30029545.3248</v>
      </c>
    </row>
    <row r="1462" spans="1:9" x14ac:dyDescent="0.25">
      <c r="A1462" s="62">
        <v>42270</v>
      </c>
      <c r="B1462" s="61" t="s">
        <v>183</v>
      </c>
      <c r="C1462" s="61" t="s">
        <v>180</v>
      </c>
      <c r="D1462" s="61">
        <v>60.254899999999999</v>
      </c>
      <c r="E1462" s="61">
        <v>61.2316</v>
      </c>
      <c r="F1462" s="61">
        <v>-1.5950899999999999</v>
      </c>
      <c r="G1462" s="61">
        <v>-0.97670000000000001</v>
      </c>
      <c r="H1462" s="61">
        <v>487.4</v>
      </c>
      <c r="I1462" s="61">
        <v>29368479.279599998</v>
      </c>
    </row>
    <row r="1463" spans="1:9" x14ac:dyDescent="0.25">
      <c r="A1463" s="62">
        <v>42269</v>
      </c>
      <c r="B1463" s="61" t="s">
        <v>183</v>
      </c>
      <c r="C1463" s="61" t="s">
        <v>180</v>
      </c>
      <c r="D1463" s="61">
        <v>61.2316</v>
      </c>
      <c r="E1463" s="61">
        <v>58.852400000000003</v>
      </c>
      <c r="F1463" s="61">
        <v>4.0426599999999997</v>
      </c>
      <c r="G1463" s="61">
        <v>2.3792</v>
      </c>
      <c r="H1463" s="61">
        <v>487.4</v>
      </c>
      <c r="I1463" s="61">
        <v>29844526.766399998</v>
      </c>
    </row>
    <row r="1464" spans="1:9" x14ac:dyDescent="0.25">
      <c r="A1464" s="62">
        <v>42268</v>
      </c>
      <c r="B1464" s="61" t="s">
        <v>183</v>
      </c>
      <c r="C1464" s="61" t="s">
        <v>180</v>
      </c>
      <c r="D1464" s="61">
        <v>58.852400000000003</v>
      </c>
      <c r="E1464" s="61">
        <v>61.122300000000003</v>
      </c>
      <c r="F1464" s="61">
        <v>-3.7136999999999998</v>
      </c>
      <c r="G1464" s="61">
        <v>-2.2698999999999998</v>
      </c>
      <c r="H1464" s="61">
        <v>487.4</v>
      </c>
      <c r="I1464" s="61">
        <v>28684895.169599999</v>
      </c>
    </row>
    <row r="1465" spans="1:9" x14ac:dyDescent="0.25">
      <c r="A1465" s="62">
        <v>42265</v>
      </c>
      <c r="B1465" s="61" t="s">
        <v>183</v>
      </c>
      <c r="C1465" s="61" t="s">
        <v>180</v>
      </c>
      <c r="D1465" s="61">
        <v>61.122300000000003</v>
      </c>
      <c r="E1465" s="61">
        <v>58.9206</v>
      </c>
      <c r="F1465" s="61">
        <v>3.73672</v>
      </c>
      <c r="G1465" s="61">
        <v>2.2017000000000002</v>
      </c>
      <c r="H1465" s="61">
        <v>487.4</v>
      </c>
      <c r="I1465" s="61">
        <v>29791253.509199999</v>
      </c>
    </row>
    <row r="1466" spans="1:9" x14ac:dyDescent="0.25">
      <c r="A1466" s="62">
        <v>42264</v>
      </c>
      <c r="B1466" s="61" t="s">
        <v>183</v>
      </c>
      <c r="C1466" s="61" t="s">
        <v>180</v>
      </c>
      <c r="D1466" s="61">
        <v>58.9206</v>
      </c>
      <c r="E1466" s="61">
        <v>57.365099999999998</v>
      </c>
      <c r="F1466" s="61">
        <v>2.7115800000000001</v>
      </c>
      <c r="G1466" s="61">
        <v>1.5555000000000001</v>
      </c>
      <c r="H1466" s="61">
        <v>487.4</v>
      </c>
      <c r="I1466" s="61">
        <v>28718136.122400001</v>
      </c>
    </row>
    <row r="1467" spans="1:9" x14ac:dyDescent="0.25">
      <c r="A1467" s="62">
        <v>42263</v>
      </c>
      <c r="B1467" s="61" t="s">
        <v>183</v>
      </c>
      <c r="C1467" s="61" t="s">
        <v>180</v>
      </c>
      <c r="D1467" s="61">
        <v>57.365099999999998</v>
      </c>
      <c r="E1467" s="61">
        <v>61.025799999999997</v>
      </c>
      <c r="F1467" s="61">
        <v>-5.9986100000000002</v>
      </c>
      <c r="G1467" s="61">
        <v>-3.6606999999999998</v>
      </c>
      <c r="H1467" s="61">
        <v>487.4</v>
      </c>
      <c r="I1467" s="61">
        <v>27959979.200399999</v>
      </c>
    </row>
    <row r="1468" spans="1:9" x14ac:dyDescent="0.25">
      <c r="A1468" s="62">
        <v>42262</v>
      </c>
      <c r="B1468" s="61" t="s">
        <v>183</v>
      </c>
      <c r="C1468" s="61" t="s">
        <v>180</v>
      </c>
      <c r="D1468" s="61">
        <v>61.025799999999997</v>
      </c>
      <c r="E1468" s="61">
        <v>65.146299999999997</v>
      </c>
      <c r="F1468" s="61">
        <v>-6.3249899999999997</v>
      </c>
      <c r="G1468" s="61">
        <v>-4.1204999999999998</v>
      </c>
      <c r="H1468" s="61">
        <v>487.4</v>
      </c>
      <c r="I1468" s="61">
        <v>29744219.023200002</v>
      </c>
    </row>
    <row r="1469" spans="1:9" x14ac:dyDescent="0.25">
      <c r="A1469" s="62">
        <v>42261</v>
      </c>
      <c r="B1469" s="61" t="s">
        <v>183</v>
      </c>
      <c r="C1469" s="61" t="s">
        <v>180</v>
      </c>
      <c r="D1469" s="61">
        <v>65.146299999999997</v>
      </c>
      <c r="E1469" s="61">
        <v>65.3797</v>
      </c>
      <c r="F1469" s="61">
        <v>-0.35698999999999997</v>
      </c>
      <c r="G1469" s="61">
        <v>-0.2334</v>
      </c>
      <c r="H1469" s="61">
        <v>487.4</v>
      </c>
      <c r="I1469" s="61">
        <v>31752567.205200002</v>
      </c>
    </row>
    <row r="1470" spans="1:9" x14ac:dyDescent="0.25">
      <c r="A1470" s="62">
        <v>42258</v>
      </c>
      <c r="B1470" s="61" t="s">
        <v>183</v>
      </c>
      <c r="C1470" s="61" t="s">
        <v>180</v>
      </c>
      <c r="D1470" s="61">
        <v>65.3797</v>
      </c>
      <c r="E1470" s="61">
        <v>65.738200000000006</v>
      </c>
      <c r="F1470" s="61">
        <v>-0.54535</v>
      </c>
      <c r="G1470" s="61">
        <v>-0.35849999999999999</v>
      </c>
      <c r="H1470" s="61">
        <v>487.4</v>
      </c>
      <c r="I1470" s="61">
        <v>31866327.298799999</v>
      </c>
    </row>
    <row r="1471" spans="1:9" x14ac:dyDescent="0.25">
      <c r="A1471" s="62">
        <v>42257</v>
      </c>
      <c r="B1471" s="61" t="s">
        <v>183</v>
      </c>
      <c r="C1471" s="61" t="s">
        <v>180</v>
      </c>
      <c r="D1471" s="61">
        <v>65.738200000000006</v>
      </c>
      <c r="E1471" s="61">
        <v>66.807299999999998</v>
      </c>
      <c r="F1471" s="61">
        <v>-1.6002700000000001</v>
      </c>
      <c r="G1471" s="61">
        <v>-1.0690999999999999</v>
      </c>
      <c r="H1471" s="61">
        <v>487.4</v>
      </c>
      <c r="I1471" s="61">
        <v>32041061.632800002</v>
      </c>
    </row>
    <row r="1472" spans="1:9" x14ac:dyDescent="0.25">
      <c r="A1472" s="62">
        <v>42256</v>
      </c>
      <c r="B1472" s="61" t="s">
        <v>183</v>
      </c>
      <c r="C1472" s="61" t="s">
        <v>180</v>
      </c>
      <c r="D1472" s="61">
        <v>66.807299999999998</v>
      </c>
      <c r="E1472" s="61">
        <v>66.012500000000003</v>
      </c>
      <c r="F1472" s="61">
        <v>1.20401</v>
      </c>
      <c r="G1472" s="61">
        <v>0.79479999999999995</v>
      </c>
      <c r="H1472" s="61">
        <v>487.4</v>
      </c>
      <c r="I1472" s="61">
        <v>32562145.249200001</v>
      </c>
    </row>
    <row r="1473" spans="1:9" x14ac:dyDescent="0.25">
      <c r="A1473" s="62">
        <v>42255</v>
      </c>
      <c r="B1473" s="61" t="s">
        <v>183</v>
      </c>
      <c r="C1473" s="61" t="s">
        <v>180</v>
      </c>
      <c r="D1473" s="61">
        <v>66.012500000000003</v>
      </c>
      <c r="E1473" s="61">
        <v>69.122699999999995</v>
      </c>
      <c r="F1473" s="61">
        <v>-4.49953</v>
      </c>
      <c r="G1473" s="61">
        <v>-3.1101999999999999</v>
      </c>
      <c r="H1473" s="61">
        <v>487.4</v>
      </c>
      <c r="I1473" s="61">
        <v>32174756.550000001</v>
      </c>
    </row>
    <row r="1474" spans="1:9" x14ac:dyDescent="0.25">
      <c r="A1474" s="62">
        <v>42251</v>
      </c>
      <c r="B1474" s="61" t="s">
        <v>183</v>
      </c>
      <c r="C1474" s="61" t="s">
        <v>180</v>
      </c>
      <c r="D1474" s="61">
        <v>69.122699999999995</v>
      </c>
      <c r="E1474" s="61">
        <v>66.915899999999993</v>
      </c>
      <c r="F1474" s="61">
        <v>3.2978700000000001</v>
      </c>
      <c r="G1474" s="61">
        <v>2.2067999999999999</v>
      </c>
      <c r="H1474" s="61">
        <v>487.4</v>
      </c>
      <c r="I1474" s="61">
        <v>33690680.470799997</v>
      </c>
    </row>
    <row r="1475" spans="1:9" x14ac:dyDescent="0.25">
      <c r="A1475" s="62">
        <v>42250</v>
      </c>
      <c r="B1475" s="61" t="s">
        <v>183</v>
      </c>
      <c r="C1475" s="61" t="s">
        <v>180</v>
      </c>
      <c r="D1475" s="61">
        <v>66.915899999999993</v>
      </c>
      <c r="E1475" s="61">
        <v>66.396799999999999</v>
      </c>
      <c r="F1475" s="61">
        <v>0.78181</v>
      </c>
      <c r="G1475" s="61">
        <v>0.51910000000000001</v>
      </c>
      <c r="H1475" s="61">
        <v>487.4</v>
      </c>
      <c r="I1475" s="61">
        <v>32615077.323600002</v>
      </c>
    </row>
    <row r="1476" spans="1:9" x14ac:dyDescent="0.25">
      <c r="A1476" s="62">
        <v>42249</v>
      </c>
      <c r="B1476" s="61" t="s">
        <v>183</v>
      </c>
      <c r="C1476" s="61" t="s">
        <v>180</v>
      </c>
      <c r="D1476" s="61">
        <v>66.396799999999999</v>
      </c>
      <c r="E1476" s="61">
        <v>69.299000000000007</v>
      </c>
      <c r="F1476" s="61">
        <v>-4.1879400000000002</v>
      </c>
      <c r="G1476" s="61">
        <v>-2.9022000000000001</v>
      </c>
      <c r="H1476" s="61">
        <v>487.4</v>
      </c>
      <c r="I1476" s="61">
        <v>32362065.907200001</v>
      </c>
    </row>
    <row r="1477" spans="1:9" x14ac:dyDescent="0.25">
      <c r="A1477" s="62">
        <v>42248</v>
      </c>
      <c r="B1477" s="61" t="s">
        <v>183</v>
      </c>
      <c r="C1477" s="61" t="s">
        <v>180</v>
      </c>
      <c r="D1477" s="61">
        <v>69.299000000000007</v>
      </c>
      <c r="E1477" s="61">
        <v>64.361999999999995</v>
      </c>
      <c r="F1477" s="61">
        <v>7.6706799999999999</v>
      </c>
      <c r="G1477" s="61">
        <v>4.9370000000000003</v>
      </c>
      <c r="H1477" s="61">
        <v>487.4</v>
      </c>
      <c r="I1477" s="61">
        <v>33776609.795999996</v>
      </c>
    </row>
    <row r="1478" spans="1:9" x14ac:dyDescent="0.25">
      <c r="A1478" s="62">
        <v>42247</v>
      </c>
      <c r="B1478" s="61" t="s">
        <v>183</v>
      </c>
      <c r="C1478" s="61" t="s">
        <v>180</v>
      </c>
      <c r="D1478" s="61">
        <v>64.361999999999995</v>
      </c>
      <c r="E1478" s="61">
        <v>61.306100000000001</v>
      </c>
      <c r="F1478" s="61">
        <v>4.9846599999999999</v>
      </c>
      <c r="G1478" s="61">
        <v>3.0558999999999998</v>
      </c>
      <c r="H1478" s="61">
        <v>487.4</v>
      </c>
      <c r="I1478" s="61">
        <v>31370296.248</v>
      </c>
    </row>
    <row r="1479" spans="1:9" x14ac:dyDescent="0.25">
      <c r="A1479" s="62">
        <v>42244</v>
      </c>
      <c r="B1479" s="61" t="s">
        <v>183</v>
      </c>
      <c r="C1479" s="61" t="s">
        <v>180</v>
      </c>
      <c r="D1479" s="61">
        <v>61.306100000000001</v>
      </c>
      <c r="E1479" s="61">
        <v>58.960099999999997</v>
      </c>
      <c r="F1479" s="61">
        <v>3.9789599999999998</v>
      </c>
      <c r="G1479" s="61">
        <v>2.3460000000000001</v>
      </c>
      <c r="H1479" s="61">
        <v>487.4</v>
      </c>
      <c r="I1479" s="61">
        <v>29880838.364399999</v>
      </c>
    </row>
    <row r="1480" spans="1:9" x14ac:dyDescent="0.25">
      <c r="A1480" s="62">
        <v>42243</v>
      </c>
      <c r="B1480" s="61" t="s">
        <v>183</v>
      </c>
      <c r="C1480" s="61" t="s">
        <v>180</v>
      </c>
      <c r="D1480" s="61">
        <v>58.960099999999997</v>
      </c>
      <c r="E1480" s="61">
        <v>58.328200000000002</v>
      </c>
      <c r="F1480" s="61">
        <v>1.08335</v>
      </c>
      <c r="G1480" s="61">
        <v>0.63190000000000002</v>
      </c>
      <c r="H1480" s="61">
        <v>487.4</v>
      </c>
      <c r="I1480" s="61">
        <v>28737388.580400001</v>
      </c>
    </row>
    <row r="1481" spans="1:9" x14ac:dyDescent="0.25">
      <c r="A1481" s="62">
        <v>42242</v>
      </c>
      <c r="B1481" s="61" t="s">
        <v>183</v>
      </c>
      <c r="C1481" s="61" t="s">
        <v>180</v>
      </c>
      <c r="D1481" s="61">
        <v>58.328200000000002</v>
      </c>
      <c r="E1481" s="61">
        <v>60.260899999999999</v>
      </c>
      <c r="F1481" s="61">
        <v>-3.20722</v>
      </c>
      <c r="G1481" s="61">
        <v>-1.9327000000000001</v>
      </c>
      <c r="H1481" s="61">
        <v>487.4</v>
      </c>
      <c r="I1481" s="61">
        <v>28429397.992800001</v>
      </c>
    </row>
    <row r="1482" spans="1:9" x14ac:dyDescent="0.25">
      <c r="A1482" s="62">
        <v>42241</v>
      </c>
      <c r="B1482" s="61" t="s">
        <v>183</v>
      </c>
      <c r="C1482" s="61" t="s">
        <v>180</v>
      </c>
      <c r="D1482" s="61">
        <v>60.260899999999999</v>
      </c>
      <c r="E1482" s="61">
        <v>59.790199999999999</v>
      </c>
      <c r="F1482" s="61">
        <v>0.78725000000000001</v>
      </c>
      <c r="G1482" s="61">
        <v>0.47070000000000001</v>
      </c>
      <c r="H1482" s="61">
        <v>487.4</v>
      </c>
      <c r="I1482" s="61">
        <v>29371403.703600001</v>
      </c>
    </row>
    <row r="1483" spans="1:9" x14ac:dyDescent="0.25">
      <c r="A1483" s="62">
        <v>42240</v>
      </c>
      <c r="B1483" s="61" t="s">
        <v>183</v>
      </c>
      <c r="C1483" s="61" t="s">
        <v>180</v>
      </c>
      <c r="D1483" s="61">
        <v>59.790199999999999</v>
      </c>
      <c r="E1483" s="61">
        <v>54.191200000000002</v>
      </c>
      <c r="F1483" s="61">
        <v>10.331939999999999</v>
      </c>
      <c r="G1483" s="61">
        <v>5.5990000000000002</v>
      </c>
      <c r="H1483" s="61">
        <v>487.4</v>
      </c>
      <c r="I1483" s="61">
        <v>29141982.640799999</v>
      </c>
    </row>
    <row r="1484" spans="1:9" x14ac:dyDescent="0.25">
      <c r="A1484" s="62">
        <v>42237</v>
      </c>
      <c r="B1484" s="61" t="s">
        <v>183</v>
      </c>
      <c r="C1484" s="61" t="s">
        <v>180</v>
      </c>
      <c r="D1484" s="61">
        <v>54.191200000000002</v>
      </c>
      <c r="E1484" s="61">
        <v>52.4741</v>
      </c>
      <c r="F1484" s="61">
        <v>3.2722799999999999</v>
      </c>
      <c r="G1484" s="61">
        <v>1.7171000000000001</v>
      </c>
      <c r="H1484" s="61">
        <v>487.4</v>
      </c>
      <c r="I1484" s="61">
        <v>26413007.6448</v>
      </c>
    </row>
    <row r="1485" spans="1:9" x14ac:dyDescent="0.25">
      <c r="A1485" s="62">
        <v>42236</v>
      </c>
      <c r="B1485" s="61" t="s">
        <v>183</v>
      </c>
      <c r="C1485" s="61" t="s">
        <v>180</v>
      </c>
      <c r="D1485" s="61">
        <v>52.4741</v>
      </c>
      <c r="E1485" s="61">
        <v>50.886600000000001</v>
      </c>
      <c r="F1485" s="61">
        <v>3.1196799999999998</v>
      </c>
      <c r="G1485" s="61">
        <v>1.5874999999999999</v>
      </c>
      <c r="H1485" s="61">
        <v>487.4</v>
      </c>
      <c r="I1485" s="61">
        <v>25576086.236400001</v>
      </c>
    </row>
    <row r="1486" spans="1:9" x14ac:dyDescent="0.25">
      <c r="A1486" s="62">
        <v>42235</v>
      </c>
      <c r="B1486" s="61" t="s">
        <v>183</v>
      </c>
      <c r="C1486" s="61" t="s">
        <v>180</v>
      </c>
      <c r="D1486" s="61">
        <v>50.886600000000001</v>
      </c>
      <c r="E1486" s="61">
        <v>50.355400000000003</v>
      </c>
      <c r="F1486" s="61">
        <v>1.0548999999999999</v>
      </c>
      <c r="G1486" s="61">
        <v>0.53120000000000001</v>
      </c>
      <c r="H1486" s="61">
        <v>487.4</v>
      </c>
      <c r="I1486" s="61">
        <v>24802332.386399999</v>
      </c>
    </row>
    <row r="1487" spans="1:9" x14ac:dyDescent="0.25">
      <c r="A1487" s="62">
        <v>42234</v>
      </c>
      <c r="B1487" s="61" t="s">
        <v>183</v>
      </c>
      <c r="C1487" s="61" t="s">
        <v>180</v>
      </c>
      <c r="D1487" s="61">
        <v>50.355400000000003</v>
      </c>
      <c r="E1487" s="61">
        <v>49.843499999999999</v>
      </c>
      <c r="F1487" s="61">
        <v>1.02701</v>
      </c>
      <c r="G1487" s="61">
        <v>0.51190000000000002</v>
      </c>
      <c r="H1487" s="61">
        <v>487.4</v>
      </c>
      <c r="I1487" s="61">
        <v>24543423.3816</v>
      </c>
    </row>
    <row r="1488" spans="1:9" x14ac:dyDescent="0.25">
      <c r="A1488" s="62">
        <v>42233</v>
      </c>
      <c r="B1488" s="61" t="s">
        <v>183</v>
      </c>
      <c r="C1488" s="61" t="s">
        <v>180</v>
      </c>
      <c r="D1488" s="61">
        <v>49.843499999999999</v>
      </c>
      <c r="E1488" s="61">
        <v>49.813899999999997</v>
      </c>
      <c r="F1488" s="61">
        <v>5.9420000000000001E-2</v>
      </c>
      <c r="G1488" s="61">
        <v>2.9600000000000001E-2</v>
      </c>
      <c r="H1488" s="61">
        <v>487.4</v>
      </c>
      <c r="I1488" s="61">
        <v>24293921.274</v>
      </c>
    </row>
    <row r="1489" spans="1:9" x14ac:dyDescent="0.25">
      <c r="A1489" s="62">
        <v>42230</v>
      </c>
      <c r="B1489" s="61" t="s">
        <v>183</v>
      </c>
      <c r="C1489" s="61" t="s">
        <v>180</v>
      </c>
      <c r="D1489" s="61">
        <v>49.813899999999997</v>
      </c>
      <c r="E1489" s="61">
        <v>50.100099999999998</v>
      </c>
      <c r="F1489" s="61">
        <v>-0.57125999999999999</v>
      </c>
      <c r="G1489" s="61">
        <v>-0.28620000000000001</v>
      </c>
      <c r="H1489" s="61">
        <v>487.4</v>
      </c>
      <c r="I1489" s="61">
        <v>24279494.115600001</v>
      </c>
    </row>
    <row r="1490" spans="1:9" x14ac:dyDescent="0.25">
      <c r="A1490" s="62">
        <v>42229</v>
      </c>
      <c r="B1490" s="61" t="s">
        <v>183</v>
      </c>
      <c r="C1490" s="61" t="s">
        <v>180</v>
      </c>
      <c r="D1490" s="61">
        <v>50.100099999999998</v>
      </c>
      <c r="E1490" s="61">
        <v>50.281599999999997</v>
      </c>
      <c r="F1490" s="61">
        <v>-0.36097000000000001</v>
      </c>
      <c r="G1490" s="61">
        <v>-0.18149999999999999</v>
      </c>
      <c r="H1490" s="61">
        <v>487.4</v>
      </c>
      <c r="I1490" s="61">
        <v>24418989.1404</v>
      </c>
    </row>
    <row r="1491" spans="1:9" x14ac:dyDescent="0.25">
      <c r="A1491" s="62">
        <v>42228</v>
      </c>
      <c r="B1491" s="61" t="s">
        <v>183</v>
      </c>
      <c r="C1491" s="61" t="s">
        <v>180</v>
      </c>
      <c r="D1491" s="61">
        <v>50.281599999999997</v>
      </c>
      <c r="E1491" s="61">
        <v>50.563299999999998</v>
      </c>
      <c r="F1491" s="61">
        <v>-0.55711999999999995</v>
      </c>
      <c r="G1491" s="61">
        <v>-0.28170000000000001</v>
      </c>
      <c r="H1491" s="61">
        <v>487.4</v>
      </c>
      <c r="I1491" s="61">
        <v>24507452.966400001</v>
      </c>
    </row>
    <row r="1492" spans="1:9" x14ac:dyDescent="0.25">
      <c r="A1492" s="62">
        <v>42227</v>
      </c>
      <c r="B1492" s="61" t="s">
        <v>183</v>
      </c>
      <c r="C1492" s="61" t="s">
        <v>180</v>
      </c>
      <c r="D1492" s="61">
        <v>50.563299999999998</v>
      </c>
      <c r="E1492" s="61">
        <v>49.681600000000003</v>
      </c>
      <c r="F1492" s="61">
        <v>1.7746999999999999</v>
      </c>
      <c r="G1492" s="61">
        <v>0.88170000000000004</v>
      </c>
      <c r="H1492" s="61">
        <v>487.4</v>
      </c>
      <c r="I1492" s="61">
        <v>24644754.6732</v>
      </c>
    </row>
    <row r="1493" spans="1:9" x14ac:dyDescent="0.25">
      <c r="A1493" s="62">
        <v>42226</v>
      </c>
      <c r="B1493" s="61" t="s">
        <v>183</v>
      </c>
      <c r="C1493" s="61" t="s">
        <v>180</v>
      </c>
      <c r="D1493" s="61">
        <v>49.681600000000003</v>
      </c>
      <c r="E1493" s="61">
        <v>50.020299999999999</v>
      </c>
      <c r="F1493" s="61">
        <v>-0.67713000000000001</v>
      </c>
      <c r="G1493" s="61">
        <v>-0.3387</v>
      </c>
      <c r="H1493" s="61">
        <v>487.4</v>
      </c>
      <c r="I1493" s="61">
        <v>24215010.566399999</v>
      </c>
    </row>
    <row r="1494" spans="1:9" x14ac:dyDescent="0.25">
      <c r="A1494" s="62">
        <v>42223</v>
      </c>
      <c r="B1494" s="61" t="s">
        <v>183</v>
      </c>
      <c r="C1494" s="61" t="s">
        <v>180</v>
      </c>
      <c r="D1494" s="61">
        <v>50.020299999999999</v>
      </c>
      <c r="E1494" s="61">
        <v>50.530700000000003</v>
      </c>
      <c r="F1494" s="61">
        <v>-1.0100800000000001</v>
      </c>
      <c r="G1494" s="61">
        <v>-0.51039999999999996</v>
      </c>
      <c r="H1494" s="61">
        <v>487.4</v>
      </c>
      <c r="I1494" s="61">
        <v>24380094.301199999</v>
      </c>
    </row>
    <row r="1495" spans="1:9" x14ac:dyDescent="0.25">
      <c r="A1495" s="62">
        <v>42222</v>
      </c>
      <c r="B1495" s="61" t="s">
        <v>183</v>
      </c>
      <c r="C1495" s="61" t="s">
        <v>180</v>
      </c>
      <c r="D1495" s="61">
        <v>50.530700000000003</v>
      </c>
      <c r="E1495" s="61">
        <v>50.161799999999999</v>
      </c>
      <c r="F1495" s="61">
        <v>0.73541999999999996</v>
      </c>
      <c r="G1495" s="61">
        <v>0.36890000000000001</v>
      </c>
      <c r="H1495" s="61">
        <v>487.4</v>
      </c>
      <c r="I1495" s="61">
        <v>24628865.3028</v>
      </c>
    </row>
    <row r="1496" spans="1:9" x14ac:dyDescent="0.25">
      <c r="A1496" s="62">
        <v>42221</v>
      </c>
      <c r="B1496" s="61" t="s">
        <v>183</v>
      </c>
      <c r="C1496" s="61" t="s">
        <v>180</v>
      </c>
      <c r="D1496" s="61">
        <v>50.161799999999999</v>
      </c>
      <c r="E1496" s="61">
        <v>50.310299999999998</v>
      </c>
      <c r="F1496" s="61">
        <v>-0.29516999999999999</v>
      </c>
      <c r="G1496" s="61">
        <v>-0.14849999999999999</v>
      </c>
      <c r="H1496" s="61">
        <v>487.4</v>
      </c>
      <c r="I1496" s="61">
        <v>24449061.9672</v>
      </c>
    </row>
    <row r="1497" spans="1:9" x14ac:dyDescent="0.25">
      <c r="A1497" s="62">
        <v>42220</v>
      </c>
      <c r="B1497" s="61" t="s">
        <v>183</v>
      </c>
      <c r="C1497" s="61" t="s">
        <v>180</v>
      </c>
      <c r="D1497" s="61">
        <v>50.310299999999998</v>
      </c>
      <c r="E1497" s="61">
        <v>50.017400000000002</v>
      </c>
      <c r="F1497" s="61">
        <v>0.58560000000000001</v>
      </c>
      <c r="G1497" s="61">
        <v>0.29289999999999999</v>
      </c>
      <c r="H1497" s="61">
        <v>487.4</v>
      </c>
      <c r="I1497" s="61">
        <v>24521441.461199999</v>
      </c>
    </row>
    <row r="1498" spans="1:9" x14ac:dyDescent="0.25">
      <c r="A1498" s="62">
        <v>42219</v>
      </c>
      <c r="B1498" s="61" t="s">
        <v>183</v>
      </c>
      <c r="C1498" s="61" t="s">
        <v>180</v>
      </c>
      <c r="D1498" s="61">
        <v>50.017400000000002</v>
      </c>
      <c r="E1498" s="61">
        <v>50.607900000000001</v>
      </c>
      <c r="F1498" s="61">
        <v>-1.1668099999999999</v>
      </c>
      <c r="G1498" s="61">
        <v>-0.59050000000000002</v>
      </c>
      <c r="H1498" s="61">
        <v>487.4</v>
      </c>
      <c r="I1498" s="61">
        <v>24378680.829599999</v>
      </c>
    </row>
    <row r="1499" spans="1:9" x14ac:dyDescent="0.25">
      <c r="A1499" s="62">
        <v>42216</v>
      </c>
      <c r="B1499" s="61" t="s">
        <v>183</v>
      </c>
      <c r="C1499" s="61" t="s">
        <v>180</v>
      </c>
      <c r="D1499" s="61">
        <v>50.607900000000001</v>
      </c>
      <c r="E1499" s="61">
        <v>50.6755</v>
      </c>
      <c r="F1499" s="61">
        <v>-0.13339999999999999</v>
      </c>
      <c r="G1499" s="61">
        <v>-6.7599999999999993E-2</v>
      </c>
      <c r="H1499" s="61">
        <v>487.4</v>
      </c>
      <c r="I1499" s="61">
        <v>24666492.891600002</v>
      </c>
    </row>
    <row r="1500" spans="1:9" x14ac:dyDescent="0.25">
      <c r="A1500" s="62">
        <v>42215</v>
      </c>
      <c r="B1500" s="61" t="s">
        <v>183</v>
      </c>
      <c r="C1500" s="61" t="s">
        <v>180</v>
      </c>
      <c r="D1500" s="61">
        <v>50.6755</v>
      </c>
      <c r="E1500" s="61">
        <v>50.775500000000001</v>
      </c>
      <c r="F1500" s="61">
        <v>-0.19694999999999999</v>
      </c>
      <c r="G1500" s="61">
        <v>-0.1</v>
      </c>
      <c r="H1500" s="61">
        <v>487.4</v>
      </c>
      <c r="I1500" s="61">
        <v>24699441.401999999</v>
      </c>
    </row>
    <row r="1501" spans="1:9" x14ac:dyDescent="0.25">
      <c r="A1501" s="62">
        <v>42214</v>
      </c>
      <c r="B1501" s="61" t="s">
        <v>183</v>
      </c>
      <c r="C1501" s="61" t="s">
        <v>180</v>
      </c>
      <c r="D1501" s="61">
        <v>50.775500000000001</v>
      </c>
      <c r="E1501" s="61">
        <v>50.691299999999998</v>
      </c>
      <c r="F1501" s="61">
        <v>0.1661</v>
      </c>
      <c r="G1501" s="61">
        <v>8.4199999999999997E-2</v>
      </c>
      <c r="H1501" s="61">
        <v>487.4</v>
      </c>
      <c r="I1501" s="61">
        <v>24748181.802000001</v>
      </c>
    </row>
    <row r="1502" spans="1:9" x14ac:dyDescent="0.25">
      <c r="A1502" s="62">
        <v>42213</v>
      </c>
      <c r="B1502" s="61" t="s">
        <v>183</v>
      </c>
      <c r="C1502" s="61" t="s">
        <v>180</v>
      </c>
      <c r="D1502" s="61">
        <v>50.691299999999998</v>
      </c>
      <c r="E1502" s="61">
        <v>51.925699999999999</v>
      </c>
      <c r="F1502" s="61">
        <v>-2.37724</v>
      </c>
      <c r="G1502" s="61">
        <v>-1.2343999999999999</v>
      </c>
      <c r="H1502" s="61">
        <v>487.4</v>
      </c>
      <c r="I1502" s="61">
        <v>24707142.385200001</v>
      </c>
    </row>
    <row r="1503" spans="1:9" x14ac:dyDescent="0.25">
      <c r="A1503" s="62">
        <v>42212</v>
      </c>
      <c r="B1503" s="61" t="s">
        <v>183</v>
      </c>
      <c r="C1503" s="61" t="s">
        <v>180</v>
      </c>
      <c r="D1503" s="61">
        <v>51.925699999999999</v>
      </c>
      <c r="E1503" s="61">
        <v>51.321599999999997</v>
      </c>
      <c r="F1503" s="61">
        <v>1.17709</v>
      </c>
      <c r="G1503" s="61">
        <v>0.60409999999999997</v>
      </c>
      <c r="H1503" s="61">
        <v>487.4</v>
      </c>
      <c r="I1503" s="61">
        <v>25308793.882800002</v>
      </c>
    </row>
    <row r="1504" spans="1:9" x14ac:dyDescent="0.25">
      <c r="A1504" s="62">
        <v>42209</v>
      </c>
      <c r="B1504" s="61" t="s">
        <v>183</v>
      </c>
      <c r="C1504" s="61" t="s">
        <v>180</v>
      </c>
      <c r="D1504" s="61">
        <v>51.321599999999997</v>
      </c>
      <c r="E1504" s="61">
        <v>50.779699999999998</v>
      </c>
      <c r="F1504" s="61">
        <v>1.0671600000000001</v>
      </c>
      <c r="G1504" s="61">
        <v>0.54190000000000005</v>
      </c>
      <c r="H1504" s="61">
        <v>487.4</v>
      </c>
      <c r="I1504" s="61">
        <v>25014353.126400001</v>
      </c>
    </row>
    <row r="1505" spans="1:9" x14ac:dyDescent="0.25">
      <c r="A1505" s="62">
        <v>42208</v>
      </c>
      <c r="B1505" s="61" t="s">
        <v>183</v>
      </c>
      <c r="C1505" s="61" t="s">
        <v>180</v>
      </c>
      <c r="D1505" s="61">
        <v>50.779699999999998</v>
      </c>
      <c r="E1505" s="61">
        <v>50.7074</v>
      </c>
      <c r="F1505" s="61">
        <v>0.14258000000000001</v>
      </c>
      <c r="G1505" s="61">
        <v>7.2300000000000003E-2</v>
      </c>
      <c r="H1505" s="61">
        <v>487.4</v>
      </c>
      <c r="I1505" s="61">
        <v>24750228.898800001</v>
      </c>
    </row>
    <row r="1506" spans="1:9" x14ac:dyDescent="0.25">
      <c r="A1506" s="62">
        <v>42207</v>
      </c>
      <c r="B1506" s="61" t="s">
        <v>183</v>
      </c>
      <c r="C1506" s="61" t="s">
        <v>180</v>
      </c>
      <c r="D1506" s="61">
        <v>50.7074</v>
      </c>
      <c r="E1506" s="61">
        <v>50.436100000000003</v>
      </c>
      <c r="F1506" s="61">
        <v>0.53791</v>
      </c>
      <c r="G1506" s="61">
        <v>0.27129999999999999</v>
      </c>
      <c r="H1506" s="61">
        <v>487.4</v>
      </c>
      <c r="I1506" s="61">
        <v>24714989.589600001</v>
      </c>
    </row>
    <row r="1507" spans="1:9" x14ac:dyDescent="0.25">
      <c r="A1507" s="62">
        <v>42206</v>
      </c>
      <c r="B1507" s="61" t="s">
        <v>183</v>
      </c>
      <c r="C1507" s="61" t="s">
        <v>180</v>
      </c>
      <c r="D1507" s="61">
        <v>50.436100000000003</v>
      </c>
      <c r="E1507" s="61">
        <v>50.2136</v>
      </c>
      <c r="F1507" s="61">
        <v>0.44311</v>
      </c>
      <c r="G1507" s="61">
        <v>0.2225</v>
      </c>
      <c r="H1507" s="61">
        <v>487.4</v>
      </c>
      <c r="I1507" s="61">
        <v>24582756.884399999</v>
      </c>
    </row>
    <row r="1508" spans="1:9" x14ac:dyDescent="0.25">
      <c r="A1508" s="62">
        <v>42205</v>
      </c>
      <c r="B1508" s="61" t="s">
        <v>183</v>
      </c>
      <c r="C1508" s="61" t="s">
        <v>180</v>
      </c>
      <c r="D1508" s="61">
        <v>50.2136</v>
      </c>
      <c r="E1508" s="61">
        <v>50.648299999999999</v>
      </c>
      <c r="F1508" s="61">
        <v>-0.85826999999999998</v>
      </c>
      <c r="G1508" s="61">
        <v>-0.43469999999999998</v>
      </c>
      <c r="H1508" s="61">
        <v>487.4</v>
      </c>
      <c r="I1508" s="61">
        <v>24474309.494399998</v>
      </c>
    </row>
    <row r="1509" spans="1:9" x14ac:dyDescent="0.25">
      <c r="A1509" s="62">
        <v>42202</v>
      </c>
      <c r="B1509" s="61" t="s">
        <v>183</v>
      </c>
      <c r="C1509" s="61" t="s">
        <v>180</v>
      </c>
      <c r="D1509" s="61">
        <v>50.648299999999999</v>
      </c>
      <c r="E1509" s="61">
        <v>50.6584</v>
      </c>
      <c r="F1509" s="61">
        <v>-1.9939999999999999E-2</v>
      </c>
      <c r="G1509" s="61">
        <v>-1.01E-2</v>
      </c>
      <c r="H1509" s="61">
        <v>487.4</v>
      </c>
      <c r="I1509" s="61">
        <v>24686184.0132</v>
      </c>
    </row>
    <row r="1510" spans="1:9" x14ac:dyDescent="0.25">
      <c r="A1510" s="62">
        <v>42201</v>
      </c>
      <c r="B1510" s="61" t="s">
        <v>183</v>
      </c>
      <c r="C1510" s="61" t="s">
        <v>180</v>
      </c>
      <c r="D1510" s="61">
        <v>50.6584</v>
      </c>
      <c r="E1510" s="61">
        <v>51.710599999999999</v>
      </c>
      <c r="F1510" s="61">
        <v>-2.0347900000000001</v>
      </c>
      <c r="G1510" s="61">
        <v>-1.0522</v>
      </c>
      <c r="H1510" s="61">
        <v>487.4</v>
      </c>
      <c r="I1510" s="61">
        <v>24691106.7936</v>
      </c>
    </row>
    <row r="1511" spans="1:9" x14ac:dyDescent="0.25">
      <c r="A1511" s="62">
        <v>42200</v>
      </c>
      <c r="B1511" s="61" t="s">
        <v>183</v>
      </c>
      <c r="C1511" s="61" t="s">
        <v>180</v>
      </c>
      <c r="D1511" s="61">
        <v>51.710599999999999</v>
      </c>
      <c r="E1511" s="61">
        <v>52.148299999999999</v>
      </c>
      <c r="F1511" s="61">
        <v>-0.83933999999999997</v>
      </c>
      <c r="G1511" s="61">
        <v>-0.43769999999999998</v>
      </c>
      <c r="H1511" s="61">
        <v>487.4</v>
      </c>
      <c r="I1511" s="61">
        <v>25203953.282400001</v>
      </c>
    </row>
    <row r="1512" spans="1:9" x14ac:dyDescent="0.25">
      <c r="A1512" s="62">
        <v>42199</v>
      </c>
      <c r="B1512" s="61" t="s">
        <v>183</v>
      </c>
      <c r="C1512" s="61" t="s">
        <v>180</v>
      </c>
      <c r="D1512" s="61">
        <v>52.148299999999999</v>
      </c>
      <c r="E1512" s="61">
        <v>51.849299999999999</v>
      </c>
      <c r="F1512" s="61">
        <v>0.57667000000000002</v>
      </c>
      <c r="G1512" s="61">
        <v>0.29899999999999999</v>
      </c>
      <c r="H1512" s="61">
        <v>487.4</v>
      </c>
      <c r="I1512" s="61">
        <v>25417290.0132</v>
      </c>
    </row>
    <row r="1513" spans="1:9" x14ac:dyDescent="0.25">
      <c r="A1513" s="62">
        <v>42198</v>
      </c>
      <c r="B1513" s="61" t="s">
        <v>183</v>
      </c>
      <c r="C1513" s="61" t="s">
        <v>180</v>
      </c>
      <c r="D1513" s="61">
        <v>51.849299999999999</v>
      </c>
      <c r="E1513" s="61">
        <v>54.750700000000002</v>
      </c>
      <c r="F1513" s="61">
        <v>-5.2992900000000001</v>
      </c>
      <c r="G1513" s="61">
        <v>-2.9014000000000002</v>
      </c>
      <c r="H1513" s="61">
        <v>487.4</v>
      </c>
      <c r="I1513" s="61">
        <v>25271556.2172</v>
      </c>
    </row>
    <row r="1514" spans="1:9" x14ac:dyDescent="0.25">
      <c r="A1514" s="62">
        <v>42195</v>
      </c>
      <c r="B1514" s="61" t="s">
        <v>183</v>
      </c>
      <c r="C1514" s="61" t="s">
        <v>180</v>
      </c>
      <c r="D1514" s="61">
        <v>54.750700000000002</v>
      </c>
      <c r="E1514" s="61">
        <v>56.7423</v>
      </c>
      <c r="F1514" s="61">
        <v>-3.5099</v>
      </c>
      <c r="G1514" s="61">
        <v>-1.9916</v>
      </c>
      <c r="H1514" s="61">
        <v>487.4</v>
      </c>
      <c r="I1514" s="61">
        <v>26685710.182799999</v>
      </c>
    </row>
    <row r="1515" spans="1:9" x14ac:dyDescent="0.25">
      <c r="A1515" s="62">
        <v>42194</v>
      </c>
      <c r="B1515" s="61" t="s">
        <v>183</v>
      </c>
      <c r="C1515" s="61" t="s">
        <v>180</v>
      </c>
      <c r="D1515" s="61">
        <v>56.7423</v>
      </c>
      <c r="E1515" s="61">
        <v>55.739600000000003</v>
      </c>
      <c r="F1515" s="61">
        <v>1.7988999999999999</v>
      </c>
      <c r="G1515" s="61">
        <v>1.0026999999999999</v>
      </c>
      <c r="H1515" s="61">
        <v>487.4</v>
      </c>
      <c r="I1515" s="61">
        <v>27656423.9892</v>
      </c>
    </row>
    <row r="1516" spans="1:9" x14ac:dyDescent="0.25">
      <c r="A1516" s="62">
        <v>42193</v>
      </c>
      <c r="B1516" s="61" t="s">
        <v>183</v>
      </c>
      <c r="C1516" s="61" t="s">
        <v>180</v>
      </c>
      <c r="D1516" s="61">
        <v>55.739600000000003</v>
      </c>
      <c r="E1516" s="61">
        <v>53.584899999999998</v>
      </c>
      <c r="F1516" s="61">
        <v>4.0210999999999997</v>
      </c>
      <c r="G1516" s="61">
        <v>2.1547000000000001</v>
      </c>
      <c r="H1516" s="61">
        <v>487.4</v>
      </c>
      <c r="I1516" s="61">
        <v>27167703.998399999</v>
      </c>
    </row>
    <row r="1517" spans="1:9" x14ac:dyDescent="0.25">
      <c r="A1517" s="62">
        <v>42192</v>
      </c>
      <c r="B1517" s="61" t="s">
        <v>183</v>
      </c>
      <c r="C1517" s="61" t="s">
        <v>180</v>
      </c>
      <c r="D1517" s="61">
        <v>53.584899999999998</v>
      </c>
      <c r="E1517" s="61">
        <v>54.800400000000003</v>
      </c>
      <c r="F1517" s="61">
        <v>-2.2180499999999999</v>
      </c>
      <c r="G1517" s="61">
        <v>-1.2155</v>
      </c>
      <c r="H1517" s="61">
        <v>487.4</v>
      </c>
      <c r="I1517" s="61">
        <v>26117494.599599998</v>
      </c>
    </row>
    <row r="1518" spans="1:9" x14ac:dyDescent="0.25">
      <c r="A1518" s="62">
        <v>42191</v>
      </c>
      <c r="B1518" s="61" t="s">
        <v>183</v>
      </c>
      <c r="C1518" s="61" t="s">
        <v>180</v>
      </c>
      <c r="D1518" s="61">
        <v>54.800400000000003</v>
      </c>
      <c r="E1518" s="61">
        <v>53.875</v>
      </c>
      <c r="F1518" s="61">
        <v>1.7176800000000001</v>
      </c>
      <c r="G1518" s="61">
        <v>0.9254</v>
      </c>
      <c r="H1518" s="61">
        <v>487.4</v>
      </c>
      <c r="I1518" s="61">
        <v>26709934.161600001</v>
      </c>
    </row>
    <row r="1519" spans="1:9" x14ac:dyDescent="0.25">
      <c r="A1519" s="62">
        <v>42187</v>
      </c>
      <c r="B1519" s="61" t="s">
        <v>183</v>
      </c>
      <c r="C1519" s="61" t="s">
        <v>180</v>
      </c>
      <c r="D1519" s="61">
        <v>53.875</v>
      </c>
      <c r="E1519" s="61">
        <v>52.343899999999998</v>
      </c>
      <c r="F1519" s="61">
        <v>2.9250799999999999</v>
      </c>
      <c r="G1519" s="61">
        <v>1.5310999999999999</v>
      </c>
      <c r="H1519" s="61">
        <v>487.4</v>
      </c>
      <c r="I1519" s="61">
        <v>26258890.5</v>
      </c>
    </row>
    <row r="1520" spans="1:9" x14ac:dyDescent="0.25">
      <c r="A1520" s="62">
        <v>42186</v>
      </c>
      <c r="B1520" s="61" t="s">
        <v>183</v>
      </c>
      <c r="C1520" s="61" t="s">
        <v>180</v>
      </c>
      <c r="D1520" s="61">
        <v>52.343899999999998</v>
      </c>
      <c r="E1520" s="61">
        <v>54.939100000000003</v>
      </c>
      <c r="F1520" s="61">
        <v>-4.7237799999999996</v>
      </c>
      <c r="G1520" s="61">
        <v>-2.5952000000000002</v>
      </c>
      <c r="H1520" s="61">
        <v>487.4</v>
      </c>
      <c r="I1520" s="61">
        <v>25512626.235599998</v>
      </c>
    </row>
    <row r="1521" spans="1:9" x14ac:dyDescent="0.25">
      <c r="A1521" s="62">
        <v>42185</v>
      </c>
      <c r="B1521" s="61" t="s">
        <v>183</v>
      </c>
      <c r="C1521" s="61" t="s">
        <v>180</v>
      </c>
      <c r="D1521" s="61">
        <v>54.939100000000003</v>
      </c>
      <c r="E1521" s="61">
        <v>55.097900000000003</v>
      </c>
      <c r="F1521" s="61">
        <v>-0.28821000000000002</v>
      </c>
      <c r="G1521" s="61">
        <v>-0.1588</v>
      </c>
      <c r="H1521" s="61">
        <v>487.4</v>
      </c>
      <c r="I1521" s="61">
        <v>26777537.0964</v>
      </c>
    </row>
    <row r="1522" spans="1:9" x14ac:dyDescent="0.25">
      <c r="A1522" s="62">
        <v>42184</v>
      </c>
      <c r="B1522" s="61" t="s">
        <v>183</v>
      </c>
      <c r="C1522" s="61" t="s">
        <v>180</v>
      </c>
      <c r="D1522" s="61">
        <v>55.097900000000003</v>
      </c>
      <c r="E1522" s="61">
        <v>52.159300000000002</v>
      </c>
      <c r="F1522" s="61">
        <v>5.6338900000000001</v>
      </c>
      <c r="G1522" s="61">
        <v>2.9386000000000001</v>
      </c>
      <c r="H1522" s="61">
        <v>512.4</v>
      </c>
      <c r="I1522" s="61">
        <v>28232384.351599999</v>
      </c>
    </row>
    <row r="1523" spans="1:9" x14ac:dyDescent="0.25">
      <c r="A1523" s="62">
        <v>42181</v>
      </c>
      <c r="B1523" s="61" t="s">
        <v>183</v>
      </c>
      <c r="C1523" s="61" t="s">
        <v>180</v>
      </c>
      <c r="D1523" s="61">
        <v>52.159300000000002</v>
      </c>
      <c r="E1523" s="61">
        <v>52.5762</v>
      </c>
      <c r="F1523" s="61">
        <v>-0.79293999999999998</v>
      </c>
      <c r="G1523" s="61">
        <v>-0.41689999999999999</v>
      </c>
      <c r="H1523" s="61">
        <v>512.4</v>
      </c>
      <c r="I1523" s="61">
        <v>26726633.957199998</v>
      </c>
    </row>
    <row r="1524" spans="1:9" x14ac:dyDescent="0.25">
      <c r="A1524" s="62">
        <v>42180</v>
      </c>
      <c r="B1524" s="61" t="s">
        <v>183</v>
      </c>
      <c r="C1524" s="61" t="s">
        <v>180</v>
      </c>
      <c r="D1524" s="61">
        <v>52.5762</v>
      </c>
      <c r="E1524" s="61">
        <v>52.647500000000001</v>
      </c>
      <c r="F1524" s="61">
        <v>-0.13542999999999999</v>
      </c>
      <c r="G1524" s="61">
        <v>-7.1300000000000002E-2</v>
      </c>
      <c r="H1524" s="61">
        <v>512.4</v>
      </c>
      <c r="I1524" s="61">
        <v>26940255.184799999</v>
      </c>
    </row>
    <row r="1525" spans="1:9" x14ac:dyDescent="0.25">
      <c r="A1525" s="62">
        <v>42179</v>
      </c>
      <c r="B1525" s="61" t="s">
        <v>183</v>
      </c>
      <c r="C1525" s="61" t="s">
        <v>180</v>
      </c>
      <c r="D1525" s="61">
        <v>52.647500000000001</v>
      </c>
      <c r="E1525" s="61">
        <v>52.219900000000003</v>
      </c>
      <c r="F1525" s="61">
        <v>0.81884000000000001</v>
      </c>
      <c r="G1525" s="61">
        <v>0.42759999999999998</v>
      </c>
      <c r="H1525" s="61">
        <v>512.4</v>
      </c>
      <c r="I1525" s="61">
        <v>26976789.59</v>
      </c>
    </row>
    <row r="1526" spans="1:9" x14ac:dyDescent="0.25">
      <c r="A1526" s="62">
        <v>42178</v>
      </c>
      <c r="B1526" s="61" t="s">
        <v>183</v>
      </c>
      <c r="C1526" s="61" t="s">
        <v>180</v>
      </c>
      <c r="D1526" s="61">
        <v>52.219900000000003</v>
      </c>
      <c r="E1526" s="61">
        <v>52.711199999999998</v>
      </c>
      <c r="F1526" s="61">
        <v>-0.93206</v>
      </c>
      <c r="G1526" s="61">
        <v>-0.49130000000000001</v>
      </c>
      <c r="H1526" s="61">
        <v>512.4</v>
      </c>
      <c r="I1526" s="61">
        <v>26757685.639600001</v>
      </c>
    </row>
    <row r="1527" spans="1:9" x14ac:dyDescent="0.25">
      <c r="A1527" s="62">
        <v>42177</v>
      </c>
      <c r="B1527" s="61" t="s">
        <v>183</v>
      </c>
      <c r="C1527" s="61" t="s">
        <v>180</v>
      </c>
      <c r="D1527" s="61">
        <v>52.711199999999998</v>
      </c>
      <c r="E1527" s="61">
        <v>54.172600000000003</v>
      </c>
      <c r="F1527" s="61">
        <v>-2.69767</v>
      </c>
      <c r="G1527" s="61">
        <v>-1.4614</v>
      </c>
      <c r="H1527" s="61">
        <v>512.4</v>
      </c>
      <c r="I1527" s="61">
        <v>27009429.724800002</v>
      </c>
    </row>
    <row r="1528" spans="1:9" x14ac:dyDescent="0.25">
      <c r="A1528" s="62">
        <v>42174</v>
      </c>
      <c r="B1528" s="61" t="s">
        <v>183</v>
      </c>
      <c r="C1528" s="61" t="s">
        <v>180</v>
      </c>
      <c r="D1528" s="61">
        <v>54.172600000000003</v>
      </c>
      <c r="E1528" s="61">
        <v>53.573799999999999</v>
      </c>
      <c r="F1528" s="61">
        <v>1.11771</v>
      </c>
      <c r="G1528" s="61">
        <v>0.5988</v>
      </c>
      <c r="H1528" s="61">
        <v>512.4</v>
      </c>
      <c r="I1528" s="61">
        <v>27758256.930399999</v>
      </c>
    </row>
    <row r="1529" spans="1:9" x14ac:dyDescent="0.25">
      <c r="A1529" s="62">
        <v>42173</v>
      </c>
      <c r="B1529" s="61" t="s">
        <v>183</v>
      </c>
      <c r="C1529" s="61" t="s">
        <v>180</v>
      </c>
      <c r="D1529" s="61">
        <v>53.573799999999999</v>
      </c>
      <c r="E1529" s="61">
        <v>54.436799999999998</v>
      </c>
      <c r="F1529" s="61">
        <v>-1.5853200000000001</v>
      </c>
      <c r="G1529" s="61">
        <v>-0.86299999999999999</v>
      </c>
      <c r="H1529" s="61">
        <v>512.4</v>
      </c>
      <c r="I1529" s="61">
        <v>27451429.415199999</v>
      </c>
    </row>
    <row r="1530" spans="1:9" x14ac:dyDescent="0.25">
      <c r="A1530" s="62">
        <v>42172</v>
      </c>
      <c r="B1530" s="61" t="s">
        <v>183</v>
      </c>
      <c r="C1530" s="61" t="s">
        <v>180</v>
      </c>
      <c r="D1530" s="61">
        <v>54.436799999999998</v>
      </c>
      <c r="E1530" s="61">
        <v>54.4908</v>
      </c>
      <c r="F1530" s="61">
        <v>-9.9099999999999994E-2</v>
      </c>
      <c r="G1530" s="61">
        <v>-5.3999999999999999E-2</v>
      </c>
      <c r="H1530" s="61">
        <v>512.4</v>
      </c>
      <c r="I1530" s="61">
        <v>27893634.067200001</v>
      </c>
    </row>
    <row r="1531" spans="1:9" x14ac:dyDescent="0.25">
      <c r="A1531" s="62">
        <v>42171</v>
      </c>
      <c r="B1531" s="61" t="s">
        <v>183</v>
      </c>
      <c r="C1531" s="61" t="s">
        <v>180</v>
      </c>
      <c r="D1531" s="61">
        <v>54.4908</v>
      </c>
      <c r="E1531" s="61">
        <v>55.0047</v>
      </c>
      <c r="F1531" s="61">
        <v>-0.93428</v>
      </c>
      <c r="G1531" s="61">
        <v>-0.51390000000000002</v>
      </c>
      <c r="H1531" s="61">
        <v>512.4</v>
      </c>
      <c r="I1531" s="61">
        <v>27921303.883200001</v>
      </c>
    </row>
    <row r="1532" spans="1:9" x14ac:dyDescent="0.25">
      <c r="A1532" s="62">
        <v>42170</v>
      </c>
      <c r="B1532" s="61" t="s">
        <v>183</v>
      </c>
      <c r="C1532" s="61" t="s">
        <v>180</v>
      </c>
      <c r="D1532" s="61">
        <v>55.0047</v>
      </c>
      <c r="E1532" s="61">
        <v>54.080599999999997</v>
      </c>
      <c r="F1532" s="61">
        <v>1.70875</v>
      </c>
      <c r="G1532" s="61">
        <v>0.92410000000000003</v>
      </c>
      <c r="H1532" s="61">
        <v>487.4</v>
      </c>
      <c r="I1532" s="61">
        <v>26809510.798799999</v>
      </c>
    </row>
    <row r="1533" spans="1:9" x14ac:dyDescent="0.25">
      <c r="A1533" s="62">
        <v>42167</v>
      </c>
      <c r="B1533" s="61" t="s">
        <v>183</v>
      </c>
      <c r="C1533" s="61" t="s">
        <v>180</v>
      </c>
      <c r="D1533" s="61">
        <v>54.080599999999997</v>
      </c>
      <c r="E1533" s="61">
        <v>53.717700000000001</v>
      </c>
      <c r="F1533" s="61">
        <v>0.67557</v>
      </c>
      <c r="G1533" s="61">
        <v>0.3629</v>
      </c>
      <c r="H1533" s="61">
        <v>487.4</v>
      </c>
      <c r="I1533" s="61">
        <v>26359100.762400001</v>
      </c>
    </row>
    <row r="1534" spans="1:9" x14ac:dyDescent="0.25">
      <c r="A1534" s="62">
        <v>42166</v>
      </c>
      <c r="B1534" s="61" t="s">
        <v>183</v>
      </c>
      <c r="C1534" s="61" t="s">
        <v>180</v>
      </c>
      <c r="D1534" s="61">
        <v>53.717700000000001</v>
      </c>
      <c r="E1534" s="61">
        <v>54.100200000000001</v>
      </c>
      <c r="F1534" s="61">
        <v>-0.70701999999999998</v>
      </c>
      <c r="G1534" s="61">
        <v>-0.38250000000000001</v>
      </c>
      <c r="H1534" s="61">
        <v>487.4</v>
      </c>
      <c r="I1534" s="61">
        <v>26182221.8508</v>
      </c>
    </row>
    <row r="1535" spans="1:9" x14ac:dyDescent="0.25">
      <c r="A1535" s="62">
        <v>42165</v>
      </c>
      <c r="B1535" s="61" t="s">
        <v>183</v>
      </c>
      <c r="C1535" s="61" t="s">
        <v>180</v>
      </c>
      <c r="D1535" s="61">
        <v>54.100200000000001</v>
      </c>
      <c r="E1535" s="61">
        <v>55.459200000000003</v>
      </c>
      <c r="F1535" s="61">
        <v>-2.45045</v>
      </c>
      <c r="G1535" s="61">
        <v>-1.359</v>
      </c>
      <c r="H1535" s="61">
        <v>512.4</v>
      </c>
      <c r="I1535" s="61">
        <v>27721158.880800001</v>
      </c>
    </row>
    <row r="1536" spans="1:9" x14ac:dyDescent="0.25">
      <c r="A1536" s="62">
        <v>42164</v>
      </c>
      <c r="B1536" s="61" t="s">
        <v>183</v>
      </c>
      <c r="C1536" s="61" t="s">
        <v>180</v>
      </c>
      <c r="D1536" s="61">
        <v>55.459200000000003</v>
      </c>
      <c r="E1536" s="61">
        <v>55.631399999999999</v>
      </c>
      <c r="F1536" s="61">
        <v>-0.30953999999999998</v>
      </c>
      <c r="G1536" s="61">
        <v>-0.17219999999999999</v>
      </c>
      <c r="H1536" s="61">
        <v>462.4</v>
      </c>
      <c r="I1536" s="61">
        <v>25644555.9168</v>
      </c>
    </row>
    <row r="1537" spans="1:9" x14ac:dyDescent="0.25">
      <c r="A1537" s="62">
        <v>42163</v>
      </c>
      <c r="B1537" s="61" t="s">
        <v>183</v>
      </c>
      <c r="C1537" s="61" t="s">
        <v>180</v>
      </c>
      <c r="D1537" s="61">
        <v>55.631399999999999</v>
      </c>
      <c r="E1537" s="61">
        <v>55.206000000000003</v>
      </c>
      <c r="F1537" s="61">
        <v>0.77056999999999998</v>
      </c>
      <c r="G1537" s="61">
        <v>0.4254</v>
      </c>
      <c r="H1537" s="61">
        <v>462.4</v>
      </c>
      <c r="I1537" s="61">
        <v>25724181.885600001</v>
      </c>
    </row>
    <row r="1538" spans="1:9" x14ac:dyDescent="0.25">
      <c r="A1538" s="62">
        <v>42160</v>
      </c>
      <c r="B1538" s="61" t="s">
        <v>183</v>
      </c>
      <c r="C1538" s="61" t="s">
        <v>180</v>
      </c>
      <c r="D1538" s="61">
        <v>55.206000000000003</v>
      </c>
      <c r="E1538" s="61">
        <v>55.126800000000003</v>
      </c>
      <c r="F1538" s="61">
        <v>0.14366999999999999</v>
      </c>
      <c r="G1538" s="61">
        <v>7.9200000000000007E-2</v>
      </c>
      <c r="H1538" s="61">
        <v>462.4</v>
      </c>
      <c r="I1538" s="61">
        <v>25527475.223999999</v>
      </c>
    </row>
    <row r="1539" spans="1:9" x14ac:dyDescent="0.25">
      <c r="A1539" s="62">
        <v>42159</v>
      </c>
      <c r="B1539" s="61" t="s">
        <v>183</v>
      </c>
      <c r="C1539" s="61" t="s">
        <v>180</v>
      </c>
      <c r="D1539" s="61">
        <v>55.126800000000003</v>
      </c>
      <c r="E1539" s="61">
        <v>54.31</v>
      </c>
      <c r="F1539" s="61">
        <v>1.50396</v>
      </c>
      <c r="G1539" s="61">
        <v>0.81679999999999997</v>
      </c>
      <c r="H1539" s="61">
        <v>462.4</v>
      </c>
      <c r="I1539" s="61">
        <v>25490852.827199999</v>
      </c>
    </row>
    <row r="1540" spans="1:9" x14ac:dyDescent="0.25">
      <c r="A1540" s="62">
        <v>42158</v>
      </c>
      <c r="B1540" s="61" t="s">
        <v>183</v>
      </c>
      <c r="C1540" s="61" t="s">
        <v>180</v>
      </c>
      <c r="D1540" s="61">
        <v>54.31</v>
      </c>
      <c r="E1540" s="61">
        <v>54.983699999999999</v>
      </c>
      <c r="F1540" s="61">
        <v>-1.2252700000000001</v>
      </c>
      <c r="G1540" s="61">
        <v>-0.67369999999999997</v>
      </c>
      <c r="H1540" s="61">
        <v>462.4</v>
      </c>
      <c r="I1540" s="61">
        <v>25113161.239999998</v>
      </c>
    </row>
    <row r="1541" spans="1:9" x14ac:dyDescent="0.25">
      <c r="A1541" s="62">
        <v>42157</v>
      </c>
      <c r="B1541" s="61" t="s">
        <v>183</v>
      </c>
      <c r="C1541" s="61" t="s">
        <v>180</v>
      </c>
      <c r="D1541" s="61">
        <v>54.983699999999999</v>
      </c>
      <c r="E1541" s="61">
        <v>54.184100000000001</v>
      </c>
      <c r="F1541" s="61">
        <v>1.4757100000000001</v>
      </c>
      <c r="G1541" s="61">
        <v>0.79959999999999998</v>
      </c>
      <c r="H1541" s="61">
        <v>462.4</v>
      </c>
      <c r="I1541" s="61">
        <v>25424682.814800002</v>
      </c>
    </row>
    <row r="1542" spans="1:9" x14ac:dyDescent="0.25">
      <c r="A1542" s="62">
        <v>42156</v>
      </c>
      <c r="B1542" s="61" t="s">
        <v>183</v>
      </c>
      <c r="C1542" s="61" t="s">
        <v>180</v>
      </c>
      <c r="D1542" s="61">
        <v>54.184100000000001</v>
      </c>
      <c r="E1542" s="61">
        <v>54.446599999999997</v>
      </c>
      <c r="F1542" s="61">
        <v>-0.48211999999999999</v>
      </c>
      <c r="G1542" s="61">
        <v>-0.26250000000000001</v>
      </c>
      <c r="H1542" s="61">
        <v>462.4</v>
      </c>
      <c r="I1542" s="61">
        <v>25054944.576400001</v>
      </c>
    </row>
    <row r="1543" spans="1:9" x14ac:dyDescent="0.25">
      <c r="A1543" s="62">
        <v>42153</v>
      </c>
      <c r="B1543" s="61" t="s">
        <v>183</v>
      </c>
      <c r="C1543" s="61" t="s">
        <v>180</v>
      </c>
      <c r="D1543" s="61">
        <v>54.446599999999997</v>
      </c>
      <c r="E1543" s="61">
        <v>54.292999999999999</v>
      </c>
      <c r="F1543" s="61">
        <v>0.28290999999999999</v>
      </c>
      <c r="G1543" s="61">
        <v>0.15359999999999999</v>
      </c>
      <c r="H1543" s="61">
        <v>462.4</v>
      </c>
      <c r="I1543" s="61">
        <v>25176325.626400001</v>
      </c>
    </row>
    <row r="1544" spans="1:9" x14ac:dyDescent="0.25">
      <c r="A1544" s="62">
        <v>42152</v>
      </c>
      <c r="B1544" s="61" t="s">
        <v>183</v>
      </c>
      <c r="C1544" s="61" t="s">
        <v>180</v>
      </c>
      <c r="D1544" s="61">
        <v>54.292999999999999</v>
      </c>
      <c r="E1544" s="61">
        <v>54.191000000000003</v>
      </c>
      <c r="F1544" s="61">
        <v>0.18822</v>
      </c>
      <c r="G1544" s="61">
        <v>0.10199999999999999</v>
      </c>
      <c r="H1544" s="61">
        <v>462.4</v>
      </c>
      <c r="I1544" s="61">
        <v>25105300.372000001</v>
      </c>
    </row>
    <row r="1545" spans="1:9" x14ac:dyDescent="0.25">
      <c r="A1545" s="62">
        <v>42151</v>
      </c>
      <c r="B1545" s="61" t="s">
        <v>183</v>
      </c>
      <c r="C1545" s="61" t="s">
        <v>180</v>
      </c>
      <c r="D1545" s="61">
        <v>54.191000000000003</v>
      </c>
      <c r="E1545" s="61">
        <v>54.595700000000001</v>
      </c>
      <c r="F1545" s="61">
        <v>-0.74126999999999998</v>
      </c>
      <c r="G1545" s="61">
        <v>-0.4047</v>
      </c>
      <c r="H1545" s="61">
        <v>462.4</v>
      </c>
      <c r="I1545" s="61">
        <v>25058135.164000001</v>
      </c>
    </row>
    <row r="1546" spans="1:9" x14ac:dyDescent="0.25">
      <c r="A1546" s="62">
        <v>42150</v>
      </c>
      <c r="B1546" s="61" t="s">
        <v>183</v>
      </c>
      <c r="C1546" s="61" t="s">
        <v>180</v>
      </c>
      <c r="D1546" s="61">
        <v>54.595700000000001</v>
      </c>
      <c r="E1546" s="61">
        <v>54.41</v>
      </c>
      <c r="F1546" s="61">
        <v>0.34129999999999999</v>
      </c>
      <c r="G1546" s="61">
        <v>0.1857</v>
      </c>
      <c r="H1546" s="61">
        <v>462.4</v>
      </c>
      <c r="I1546" s="61">
        <v>25245270.062800001</v>
      </c>
    </row>
    <row r="1547" spans="1:9" x14ac:dyDescent="0.25">
      <c r="A1547" s="62">
        <v>42146</v>
      </c>
      <c r="B1547" s="61" t="s">
        <v>183</v>
      </c>
      <c r="C1547" s="61" t="s">
        <v>180</v>
      </c>
      <c r="D1547" s="61">
        <v>54.41</v>
      </c>
      <c r="E1547" s="61">
        <v>53.8127</v>
      </c>
      <c r="F1547" s="61">
        <v>1.1099600000000001</v>
      </c>
      <c r="G1547" s="61">
        <v>0.59730000000000005</v>
      </c>
      <c r="H1547" s="61">
        <v>462.4</v>
      </c>
      <c r="I1547" s="61">
        <v>25159401.640000001</v>
      </c>
    </row>
    <row r="1548" spans="1:9" x14ac:dyDescent="0.25">
      <c r="A1548" s="62">
        <v>42145</v>
      </c>
      <c r="B1548" s="61" t="s">
        <v>183</v>
      </c>
      <c r="C1548" s="61" t="s">
        <v>180</v>
      </c>
      <c r="D1548" s="61">
        <v>53.8127</v>
      </c>
      <c r="E1548" s="61">
        <v>54.770099999999999</v>
      </c>
      <c r="F1548" s="61">
        <v>-1.74803</v>
      </c>
      <c r="G1548" s="61">
        <v>-0.95740000000000003</v>
      </c>
      <c r="H1548" s="61">
        <v>462.4</v>
      </c>
      <c r="I1548" s="61">
        <v>24883207.730799999</v>
      </c>
    </row>
    <row r="1549" spans="1:9" x14ac:dyDescent="0.25">
      <c r="A1549" s="62">
        <v>42144</v>
      </c>
      <c r="B1549" s="61" t="s">
        <v>183</v>
      </c>
      <c r="C1549" s="61" t="s">
        <v>180</v>
      </c>
      <c r="D1549" s="61">
        <v>54.770099999999999</v>
      </c>
      <c r="E1549" s="61">
        <v>54.615699999999997</v>
      </c>
      <c r="F1549" s="61">
        <v>0.28270000000000001</v>
      </c>
      <c r="G1549" s="61">
        <v>0.15440000000000001</v>
      </c>
      <c r="H1549" s="61">
        <v>462.4</v>
      </c>
      <c r="I1549" s="61">
        <v>25325913.3204</v>
      </c>
    </row>
    <row r="1550" spans="1:9" x14ac:dyDescent="0.25">
      <c r="A1550" s="62">
        <v>42143</v>
      </c>
      <c r="B1550" s="61" t="s">
        <v>183</v>
      </c>
      <c r="C1550" s="61" t="s">
        <v>180</v>
      </c>
      <c r="D1550" s="61">
        <v>54.615699999999997</v>
      </c>
      <c r="E1550" s="61">
        <v>54.982999999999997</v>
      </c>
      <c r="F1550" s="61">
        <v>-0.66801999999999995</v>
      </c>
      <c r="G1550" s="61">
        <v>-0.36730000000000002</v>
      </c>
      <c r="H1550" s="61">
        <v>462.4</v>
      </c>
      <c r="I1550" s="61">
        <v>25254518.1428</v>
      </c>
    </row>
    <row r="1551" spans="1:9" x14ac:dyDescent="0.25">
      <c r="A1551" s="62">
        <v>42142</v>
      </c>
      <c r="B1551" s="61" t="s">
        <v>183</v>
      </c>
      <c r="C1551" s="61" t="s">
        <v>180</v>
      </c>
      <c r="D1551" s="61">
        <v>54.982999999999997</v>
      </c>
      <c r="E1551" s="61">
        <v>56.136299999999999</v>
      </c>
      <c r="F1551" s="61">
        <v>-2.0544600000000002</v>
      </c>
      <c r="G1551" s="61">
        <v>-1.1533</v>
      </c>
      <c r="H1551" s="61">
        <v>462.4</v>
      </c>
      <c r="I1551" s="61">
        <v>25424359.131999999</v>
      </c>
    </row>
    <row r="1552" spans="1:9" x14ac:dyDescent="0.25">
      <c r="A1552" s="62">
        <v>42139</v>
      </c>
      <c r="B1552" s="61" t="s">
        <v>183</v>
      </c>
      <c r="C1552" s="61" t="s">
        <v>180</v>
      </c>
      <c r="D1552" s="61">
        <v>56.136299999999999</v>
      </c>
      <c r="E1552" s="61">
        <v>56.548299999999998</v>
      </c>
      <c r="F1552" s="61">
        <v>-0.72858000000000001</v>
      </c>
      <c r="G1552" s="61">
        <v>-0.41199999999999998</v>
      </c>
      <c r="H1552" s="61">
        <v>462.4</v>
      </c>
      <c r="I1552" s="61">
        <v>25957649.665199999</v>
      </c>
    </row>
    <row r="1553" spans="1:9" x14ac:dyDescent="0.25">
      <c r="A1553" s="62">
        <v>42138</v>
      </c>
      <c r="B1553" s="61" t="s">
        <v>183</v>
      </c>
      <c r="C1553" s="61" t="s">
        <v>180</v>
      </c>
      <c r="D1553" s="61">
        <v>56.548299999999998</v>
      </c>
      <c r="E1553" s="61">
        <v>56.753</v>
      </c>
      <c r="F1553" s="61">
        <v>-0.36069000000000001</v>
      </c>
      <c r="G1553" s="61">
        <v>-0.20469999999999999</v>
      </c>
      <c r="H1553" s="61">
        <v>462.4</v>
      </c>
      <c r="I1553" s="61">
        <v>26148160.113200001</v>
      </c>
    </row>
    <row r="1554" spans="1:9" x14ac:dyDescent="0.25">
      <c r="A1554" s="62">
        <v>42137</v>
      </c>
      <c r="B1554" s="61" t="s">
        <v>183</v>
      </c>
      <c r="C1554" s="61" t="s">
        <v>180</v>
      </c>
      <c r="D1554" s="61">
        <v>56.753</v>
      </c>
      <c r="E1554" s="61">
        <v>57.297899999999998</v>
      </c>
      <c r="F1554" s="61">
        <v>-0.95099</v>
      </c>
      <c r="G1554" s="61">
        <v>-0.54490000000000005</v>
      </c>
      <c r="H1554" s="61">
        <v>462.4</v>
      </c>
      <c r="I1554" s="61">
        <v>26242814.212000001</v>
      </c>
    </row>
    <row r="1555" spans="1:9" x14ac:dyDescent="0.25">
      <c r="A1555" s="62">
        <v>42136</v>
      </c>
      <c r="B1555" s="61" t="s">
        <v>183</v>
      </c>
      <c r="C1555" s="61" t="s">
        <v>180</v>
      </c>
      <c r="D1555" s="61">
        <v>57.297899999999998</v>
      </c>
      <c r="E1555" s="61">
        <v>57.677700000000002</v>
      </c>
      <c r="F1555" s="61">
        <v>-0.65849000000000002</v>
      </c>
      <c r="G1555" s="61">
        <v>-0.37980000000000003</v>
      </c>
      <c r="H1555" s="61">
        <v>462.4</v>
      </c>
      <c r="I1555" s="61">
        <v>26494778.1516</v>
      </c>
    </row>
    <row r="1556" spans="1:9" x14ac:dyDescent="0.25">
      <c r="A1556" s="62">
        <v>42135</v>
      </c>
      <c r="B1556" s="61" t="s">
        <v>183</v>
      </c>
      <c r="C1556" s="61" t="s">
        <v>180</v>
      </c>
      <c r="D1556" s="61">
        <v>57.677700000000002</v>
      </c>
      <c r="E1556" s="61">
        <v>56.7654</v>
      </c>
      <c r="F1556" s="61">
        <v>1.60714</v>
      </c>
      <c r="G1556" s="61">
        <v>0.9123</v>
      </c>
      <c r="H1556" s="61">
        <v>462.4</v>
      </c>
      <c r="I1556" s="61">
        <v>26670399.1908</v>
      </c>
    </row>
    <row r="1557" spans="1:9" x14ac:dyDescent="0.25">
      <c r="A1557" s="62">
        <v>42132</v>
      </c>
      <c r="B1557" s="61" t="s">
        <v>183</v>
      </c>
      <c r="C1557" s="61" t="s">
        <v>180</v>
      </c>
      <c r="D1557" s="61">
        <v>56.7654</v>
      </c>
      <c r="E1557" s="61">
        <v>57.595199999999998</v>
      </c>
      <c r="F1557" s="61">
        <v>-1.44075</v>
      </c>
      <c r="G1557" s="61">
        <v>-0.82979999999999998</v>
      </c>
      <c r="H1557" s="61">
        <v>462.4</v>
      </c>
      <c r="I1557" s="61">
        <v>26248548.021600001</v>
      </c>
    </row>
    <row r="1558" spans="1:9" x14ac:dyDescent="0.25">
      <c r="A1558" s="62">
        <v>42131</v>
      </c>
      <c r="B1558" s="61" t="s">
        <v>183</v>
      </c>
      <c r="C1558" s="61" t="s">
        <v>180</v>
      </c>
      <c r="D1558" s="61">
        <v>57.595199999999998</v>
      </c>
      <c r="E1558" s="61">
        <v>57.982599999999998</v>
      </c>
      <c r="F1558" s="61">
        <v>-0.66813</v>
      </c>
      <c r="G1558" s="61">
        <v>-0.38740000000000002</v>
      </c>
      <c r="H1558" s="61">
        <v>462.4</v>
      </c>
      <c r="I1558" s="61">
        <v>26632250.860800002</v>
      </c>
    </row>
    <row r="1559" spans="1:9" x14ac:dyDescent="0.25">
      <c r="A1559" s="62">
        <v>42130</v>
      </c>
      <c r="B1559" s="61" t="s">
        <v>183</v>
      </c>
      <c r="C1559" s="61" t="s">
        <v>180</v>
      </c>
      <c r="D1559" s="61">
        <v>57.982599999999998</v>
      </c>
      <c r="E1559" s="61">
        <v>57.668799999999997</v>
      </c>
      <c r="F1559" s="61">
        <v>0.54413999999999996</v>
      </c>
      <c r="G1559" s="61">
        <v>0.31380000000000002</v>
      </c>
      <c r="H1559" s="61">
        <v>462.4</v>
      </c>
      <c r="I1559" s="61">
        <v>26811386.170400001</v>
      </c>
    </row>
    <row r="1560" spans="1:9" x14ac:dyDescent="0.25">
      <c r="A1560" s="62">
        <v>42129</v>
      </c>
      <c r="B1560" s="61" t="s">
        <v>183</v>
      </c>
      <c r="C1560" s="61" t="s">
        <v>180</v>
      </c>
      <c r="D1560" s="61">
        <v>57.668799999999997</v>
      </c>
      <c r="E1560" s="61">
        <v>56.894799999999996</v>
      </c>
      <c r="F1560" s="61">
        <v>1.3604099999999999</v>
      </c>
      <c r="G1560" s="61">
        <v>0.77400000000000002</v>
      </c>
      <c r="H1560" s="61">
        <v>462.4</v>
      </c>
      <c r="I1560" s="61">
        <v>26666283.795200001</v>
      </c>
    </row>
    <row r="1561" spans="1:9" x14ac:dyDescent="0.25">
      <c r="A1561" s="62">
        <v>42128</v>
      </c>
      <c r="B1561" s="61" t="s">
        <v>183</v>
      </c>
      <c r="C1561" s="61" t="s">
        <v>180</v>
      </c>
      <c r="D1561" s="61">
        <v>56.894799999999996</v>
      </c>
      <c r="E1561" s="61">
        <v>56.9512</v>
      </c>
      <c r="F1561" s="61">
        <v>-9.9030000000000007E-2</v>
      </c>
      <c r="G1561" s="61">
        <v>-5.6399999999999999E-2</v>
      </c>
      <c r="H1561" s="61">
        <v>462.4</v>
      </c>
      <c r="I1561" s="61">
        <v>26308383.099199999</v>
      </c>
    </row>
    <row r="1562" spans="1:9" x14ac:dyDescent="0.25">
      <c r="A1562" s="62">
        <v>42125</v>
      </c>
      <c r="B1562" s="61" t="s">
        <v>183</v>
      </c>
      <c r="C1562" s="61" t="s">
        <v>180</v>
      </c>
      <c r="D1562" s="61">
        <v>56.9512</v>
      </c>
      <c r="E1562" s="61">
        <v>58.244999999999997</v>
      </c>
      <c r="F1562" s="61">
        <v>-2.2213099999999999</v>
      </c>
      <c r="G1562" s="61">
        <v>-1.2938000000000001</v>
      </c>
      <c r="H1562" s="61">
        <v>462.4</v>
      </c>
      <c r="I1562" s="61">
        <v>26334462.684799999</v>
      </c>
    </row>
    <row r="1563" spans="1:9" x14ac:dyDescent="0.25">
      <c r="A1563" s="62">
        <v>42124</v>
      </c>
      <c r="B1563" s="61" t="s">
        <v>183</v>
      </c>
      <c r="C1563" s="61" t="s">
        <v>180</v>
      </c>
      <c r="D1563" s="61">
        <v>58.244999999999997</v>
      </c>
      <c r="E1563" s="61">
        <v>58.0062</v>
      </c>
      <c r="F1563" s="61">
        <v>0.41167999999999999</v>
      </c>
      <c r="G1563" s="61">
        <v>0.23880000000000001</v>
      </c>
      <c r="H1563" s="61">
        <v>462.4</v>
      </c>
      <c r="I1563" s="61">
        <v>26932720.98</v>
      </c>
    </row>
    <row r="1564" spans="1:9" x14ac:dyDescent="0.25">
      <c r="A1564" s="62">
        <v>42123</v>
      </c>
      <c r="B1564" s="61" t="s">
        <v>183</v>
      </c>
      <c r="C1564" s="61" t="s">
        <v>180</v>
      </c>
      <c r="D1564" s="61">
        <v>58.0062</v>
      </c>
      <c r="E1564" s="61">
        <v>56.827199999999998</v>
      </c>
      <c r="F1564" s="61">
        <v>2.0747100000000001</v>
      </c>
      <c r="G1564" s="61">
        <v>1.179</v>
      </c>
      <c r="H1564" s="61">
        <v>462.4</v>
      </c>
      <c r="I1564" s="61">
        <v>26822298.904800002</v>
      </c>
    </row>
    <row r="1565" spans="1:9" x14ac:dyDescent="0.25">
      <c r="A1565" s="62">
        <v>42122</v>
      </c>
      <c r="B1565" s="61" t="s">
        <v>183</v>
      </c>
      <c r="C1565" s="61" t="s">
        <v>180</v>
      </c>
      <c r="D1565" s="61">
        <v>56.827199999999998</v>
      </c>
      <c r="E1565" s="61">
        <v>57.989400000000003</v>
      </c>
      <c r="F1565" s="61">
        <v>-2.0041600000000002</v>
      </c>
      <c r="G1565" s="61">
        <v>-1.1621999999999999</v>
      </c>
      <c r="H1565" s="61">
        <v>462.4</v>
      </c>
      <c r="I1565" s="61">
        <v>26277124.588799998</v>
      </c>
    </row>
    <row r="1566" spans="1:9" x14ac:dyDescent="0.25">
      <c r="A1566" s="62">
        <v>42121</v>
      </c>
      <c r="B1566" s="61" t="s">
        <v>183</v>
      </c>
      <c r="C1566" s="61" t="s">
        <v>180</v>
      </c>
      <c r="D1566" s="61">
        <v>57.989400000000003</v>
      </c>
      <c r="E1566" s="61">
        <v>57.429400000000001</v>
      </c>
      <c r="F1566" s="61">
        <v>0.97511000000000003</v>
      </c>
      <c r="G1566" s="61">
        <v>0.56000000000000005</v>
      </c>
      <c r="H1566" s="61">
        <v>462.4</v>
      </c>
      <c r="I1566" s="61">
        <v>26814530.5176</v>
      </c>
    </row>
    <row r="1567" spans="1:9" x14ac:dyDescent="0.25">
      <c r="A1567" s="62">
        <v>42118</v>
      </c>
      <c r="B1567" s="61" t="s">
        <v>183</v>
      </c>
      <c r="C1567" s="61" t="s">
        <v>180</v>
      </c>
      <c r="D1567" s="61">
        <v>57.429400000000001</v>
      </c>
      <c r="E1567" s="61">
        <v>57.430700000000002</v>
      </c>
      <c r="F1567" s="61">
        <v>-2.2599999999999999E-3</v>
      </c>
      <c r="G1567" s="61">
        <v>-1.2999999999999999E-3</v>
      </c>
      <c r="H1567" s="61">
        <v>462.4</v>
      </c>
      <c r="I1567" s="61">
        <v>26555584.277600002</v>
      </c>
    </row>
    <row r="1568" spans="1:9" x14ac:dyDescent="0.25">
      <c r="A1568" s="62">
        <v>42117</v>
      </c>
      <c r="B1568" s="61" t="s">
        <v>183</v>
      </c>
      <c r="C1568" s="61" t="s">
        <v>180</v>
      </c>
      <c r="D1568" s="61">
        <v>57.430700000000002</v>
      </c>
      <c r="E1568" s="61">
        <v>57.782299999999999</v>
      </c>
      <c r="F1568" s="61">
        <v>-0.60848999999999998</v>
      </c>
      <c r="G1568" s="61">
        <v>-0.35160000000000002</v>
      </c>
      <c r="H1568" s="61">
        <v>462.4</v>
      </c>
      <c r="I1568" s="61">
        <v>26556185.402800001</v>
      </c>
    </row>
    <row r="1569" spans="1:9" x14ac:dyDescent="0.25">
      <c r="A1569" s="62">
        <v>42116</v>
      </c>
      <c r="B1569" s="61" t="s">
        <v>183</v>
      </c>
      <c r="C1569" s="61" t="s">
        <v>180</v>
      </c>
      <c r="D1569" s="61">
        <v>57.782299999999999</v>
      </c>
      <c r="E1569" s="61">
        <v>58.112400000000001</v>
      </c>
      <c r="F1569" s="61">
        <v>-0.56803999999999999</v>
      </c>
      <c r="G1569" s="61">
        <v>-0.3301</v>
      </c>
      <c r="H1569" s="61">
        <v>462.4</v>
      </c>
      <c r="I1569" s="61">
        <v>26718766.6492</v>
      </c>
    </row>
    <row r="1570" spans="1:9" x14ac:dyDescent="0.25">
      <c r="A1570" s="62">
        <v>42115</v>
      </c>
      <c r="B1570" s="61" t="s">
        <v>183</v>
      </c>
      <c r="C1570" s="61" t="s">
        <v>180</v>
      </c>
      <c r="D1570" s="61">
        <v>58.112400000000001</v>
      </c>
      <c r="E1570" s="61">
        <v>58.211300000000001</v>
      </c>
      <c r="F1570" s="61">
        <v>-0.1699</v>
      </c>
      <c r="G1570" s="61">
        <v>-9.8900000000000002E-2</v>
      </c>
      <c r="H1570" s="61">
        <v>462.4</v>
      </c>
      <c r="I1570" s="61">
        <v>26871406.209600002</v>
      </c>
    </row>
    <row r="1571" spans="1:9" x14ac:dyDescent="0.25">
      <c r="A1571" s="62">
        <v>42114</v>
      </c>
      <c r="B1571" s="61" t="s">
        <v>183</v>
      </c>
      <c r="C1571" s="61" t="s">
        <v>180</v>
      </c>
      <c r="D1571" s="61">
        <v>58.211300000000001</v>
      </c>
      <c r="E1571" s="61">
        <v>58.951799999999999</v>
      </c>
      <c r="F1571" s="61">
        <v>-1.2561100000000001</v>
      </c>
      <c r="G1571" s="61">
        <v>-0.74050000000000005</v>
      </c>
      <c r="H1571" s="61">
        <v>462.4</v>
      </c>
      <c r="I1571" s="61">
        <v>26917137.9652</v>
      </c>
    </row>
    <row r="1572" spans="1:9" x14ac:dyDescent="0.25">
      <c r="A1572" s="62">
        <v>42111</v>
      </c>
      <c r="B1572" s="61" t="s">
        <v>183</v>
      </c>
      <c r="C1572" s="61" t="s">
        <v>180</v>
      </c>
      <c r="D1572" s="61">
        <v>58.951799999999999</v>
      </c>
      <c r="E1572" s="61">
        <v>58.103700000000003</v>
      </c>
      <c r="F1572" s="61">
        <v>1.45963</v>
      </c>
      <c r="G1572" s="61">
        <v>0.84809999999999997</v>
      </c>
      <c r="H1572" s="61">
        <v>462.4</v>
      </c>
      <c r="I1572" s="61">
        <v>27259548.1272</v>
      </c>
    </row>
    <row r="1573" spans="1:9" x14ac:dyDescent="0.25">
      <c r="A1573" s="62">
        <v>42110</v>
      </c>
      <c r="B1573" s="61" t="s">
        <v>183</v>
      </c>
      <c r="C1573" s="61" t="s">
        <v>180</v>
      </c>
      <c r="D1573" s="61">
        <v>58.103700000000003</v>
      </c>
      <c r="E1573" s="61">
        <v>58.266599999999997</v>
      </c>
      <c r="F1573" s="61">
        <v>-0.27958</v>
      </c>
      <c r="G1573" s="61">
        <v>-0.16289999999999999</v>
      </c>
      <c r="H1573" s="61">
        <v>462.4</v>
      </c>
      <c r="I1573" s="61">
        <v>26867383.294799998</v>
      </c>
    </row>
    <row r="1574" spans="1:9" x14ac:dyDescent="0.25">
      <c r="A1574" s="62">
        <v>42109</v>
      </c>
      <c r="B1574" s="61" t="s">
        <v>183</v>
      </c>
      <c r="C1574" s="61" t="s">
        <v>180</v>
      </c>
      <c r="D1574" s="61">
        <v>58.266599999999997</v>
      </c>
      <c r="E1574" s="61">
        <v>58.613599999999998</v>
      </c>
      <c r="F1574" s="61">
        <v>-0.59201000000000004</v>
      </c>
      <c r="G1574" s="61">
        <v>-0.34699999999999998</v>
      </c>
      <c r="H1574" s="61">
        <v>462.4</v>
      </c>
      <c r="I1574" s="61">
        <v>26942708.906399999</v>
      </c>
    </row>
    <row r="1575" spans="1:9" x14ac:dyDescent="0.25">
      <c r="A1575" s="62">
        <v>42108</v>
      </c>
      <c r="B1575" s="61" t="s">
        <v>183</v>
      </c>
      <c r="C1575" s="61" t="s">
        <v>180</v>
      </c>
      <c r="D1575" s="61">
        <v>58.613599999999998</v>
      </c>
      <c r="E1575" s="61">
        <v>58.647399999999998</v>
      </c>
      <c r="F1575" s="61">
        <v>-5.7630000000000001E-2</v>
      </c>
      <c r="G1575" s="61">
        <v>-3.3799999999999997E-2</v>
      </c>
      <c r="H1575" s="61">
        <v>437.4</v>
      </c>
      <c r="I1575" s="61">
        <v>25637823.0944</v>
      </c>
    </row>
    <row r="1576" spans="1:9" x14ac:dyDescent="0.25">
      <c r="A1576" s="62">
        <v>42107</v>
      </c>
      <c r="B1576" s="61" t="s">
        <v>183</v>
      </c>
      <c r="C1576" s="61" t="s">
        <v>180</v>
      </c>
      <c r="D1576" s="61">
        <v>58.647399999999998</v>
      </c>
      <c r="E1576" s="61">
        <v>57.600999999999999</v>
      </c>
      <c r="F1576" s="61">
        <v>1.81664</v>
      </c>
      <c r="G1576" s="61">
        <v>1.0464</v>
      </c>
      <c r="H1576" s="61">
        <v>437.4</v>
      </c>
      <c r="I1576" s="61">
        <v>25652607.349599998</v>
      </c>
    </row>
    <row r="1577" spans="1:9" x14ac:dyDescent="0.25">
      <c r="A1577" s="62">
        <v>42104</v>
      </c>
      <c r="B1577" s="61" t="s">
        <v>183</v>
      </c>
      <c r="C1577" s="61" t="s">
        <v>180</v>
      </c>
      <c r="D1577" s="61">
        <v>57.600999999999999</v>
      </c>
      <c r="E1577" s="61">
        <v>59.240099999999998</v>
      </c>
      <c r="F1577" s="61">
        <v>-2.76688</v>
      </c>
      <c r="G1577" s="61">
        <v>-1.6391</v>
      </c>
      <c r="H1577" s="61">
        <v>437.4</v>
      </c>
      <c r="I1577" s="61">
        <v>25194907.804000001</v>
      </c>
    </row>
    <row r="1578" spans="1:9" x14ac:dyDescent="0.25">
      <c r="A1578" s="62">
        <v>42103</v>
      </c>
      <c r="B1578" s="61" t="s">
        <v>183</v>
      </c>
      <c r="C1578" s="61" t="s">
        <v>180</v>
      </c>
      <c r="D1578" s="61">
        <v>59.240099999999998</v>
      </c>
      <c r="E1578" s="61">
        <v>60.141100000000002</v>
      </c>
      <c r="F1578" s="61">
        <v>-1.49814</v>
      </c>
      <c r="G1578" s="61">
        <v>-0.90100000000000002</v>
      </c>
      <c r="H1578" s="61">
        <v>437.4</v>
      </c>
      <c r="I1578" s="61">
        <v>25911856.700399999</v>
      </c>
    </row>
    <row r="1579" spans="1:9" x14ac:dyDescent="0.25">
      <c r="A1579" s="62">
        <v>42102</v>
      </c>
      <c r="B1579" s="61" t="s">
        <v>183</v>
      </c>
      <c r="C1579" s="61" t="s">
        <v>180</v>
      </c>
      <c r="D1579" s="61">
        <v>60.141100000000002</v>
      </c>
      <c r="E1579" s="61">
        <v>60.170699999999997</v>
      </c>
      <c r="F1579" s="61">
        <v>-4.9189999999999998E-2</v>
      </c>
      <c r="G1579" s="61">
        <v>-2.9600000000000001E-2</v>
      </c>
      <c r="H1579" s="61">
        <v>437.4</v>
      </c>
      <c r="I1579" s="61">
        <v>26305957.704399999</v>
      </c>
    </row>
    <row r="1580" spans="1:9" x14ac:dyDescent="0.25">
      <c r="A1580" s="62">
        <v>42101</v>
      </c>
      <c r="B1580" s="61" t="s">
        <v>183</v>
      </c>
      <c r="C1580" s="61" t="s">
        <v>180</v>
      </c>
      <c r="D1580" s="61">
        <v>60.170699999999997</v>
      </c>
      <c r="E1580" s="61">
        <v>60.386400000000002</v>
      </c>
      <c r="F1580" s="61">
        <v>-0.35720000000000002</v>
      </c>
      <c r="G1580" s="61">
        <v>-0.2157</v>
      </c>
      <c r="H1580" s="61">
        <v>462.4</v>
      </c>
      <c r="I1580" s="61">
        <v>27823172.362799998</v>
      </c>
    </row>
    <row r="1581" spans="1:9" x14ac:dyDescent="0.25">
      <c r="A1581" s="62">
        <v>42100</v>
      </c>
      <c r="B1581" s="61" t="s">
        <v>183</v>
      </c>
      <c r="C1581" s="61" t="s">
        <v>180</v>
      </c>
      <c r="D1581" s="61">
        <v>60.386400000000002</v>
      </c>
      <c r="E1581" s="61">
        <v>61.430799999999998</v>
      </c>
      <c r="F1581" s="61">
        <v>-1.7001200000000001</v>
      </c>
      <c r="G1581" s="61">
        <v>-1.0444</v>
      </c>
      <c r="H1581" s="61">
        <v>462.4</v>
      </c>
      <c r="I1581" s="61">
        <v>27922912.9056</v>
      </c>
    </row>
    <row r="1582" spans="1:9" x14ac:dyDescent="0.25">
      <c r="A1582" s="62">
        <v>42096</v>
      </c>
      <c r="B1582" s="61" t="s">
        <v>183</v>
      </c>
      <c r="C1582" s="61" t="s">
        <v>180</v>
      </c>
      <c r="D1582" s="61">
        <v>61.430799999999998</v>
      </c>
      <c r="E1582" s="61">
        <v>61.531599999999997</v>
      </c>
      <c r="F1582" s="61">
        <v>-0.16381999999999999</v>
      </c>
      <c r="G1582" s="61">
        <v>-0.1008</v>
      </c>
      <c r="H1582" s="61">
        <v>462.4</v>
      </c>
      <c r="I1582" s="61">
        <v>28405847.643199999</v>
      </c>
    </row>
    <row r="1583" spans="1:9" x14ac:dyDescent="0.25">
      <c r="A1583" s="62">
        <v>42095</v>
      </c>
      <c r="B1583" s="61" t="s">
        <v>183</v>
      </c>
      <c r="C1583" s="61" t="s">
        <v>180</v>
      </c>
      <c r="D1583" s="61">
        <v>61.531599999999997</v>
      </c>
      <c r="E1583" s="61">
        <v>61.372399999999999</v>
      </c>
      <c r="F1583" s="61">
        <v>0.25940000000000002</v>
      </c>
      <c r="G1583" s="61">
        <v>0.15920000000000001</v>
      </c>
      <c r="H1583" s="61">
        <v>462.4</v>
      </c>
      <c r="I1583" s="61">
        <v>28452457.966400001</v>
      </c>
    </row>
    <row r="1584" spans="1:9" x14ac:dyDescent="0.25">
      <c r="A1584" s="62">
        <v>42094</v>
      </c>
      <c r="B1584" s="61" t="s">
        <v>183</v>
      </c>
      <c r="C1584" s="61" t="s">
        <v>180</v>
      </c>
      <c r="D1584" s="61">
        <v>61.372399999999999</v>
      </c>
      <c r="E1584" s="61">
        <v>60.699399999999997</v>
      </c>
      <c r="F1584" s="61">
        <v>1.1087400000000001</v>
      </c>
      <c r="G1584" s="61">
        <v>0.67300000000000004</v>
      </c>
      <c r="H1584" s="61">
        <v>462.4</v>
      </c>
      <c r="I1584" s="61">
        <v>28378843.249600001</v>
      </c>
    </row>
    <row r="1585" spans="1:9" x14ac:dyDescent="0.25">
      <c r="A1585" s="62">
        <v>42093</v>
      </c>
      <c r="B1585" s="61" t="s">
        <v>183</v>
      </c>
      <c r="C1585" s="61" t="s">
        <v>180</v>
      </c>
      <c r="D1585" s="61">
        <v>60.699399999999997</v>
      </c>
      <c r="E1585" s="61">
        <v>61.058100000000003</v>
      </c>
      <c r="F1585" s="61">
        <v>-0.58747000000000005</v>
      </c>
      <c r="G1585" s="61">
        <v>-0.35870000000000002</v>
      </c>
      <c r="H1585" s="61">
        <v>462.4</v>
      </c>
      <c r="I1585" s="61">
        <v>28067645.3576</v>
      </c>
    </row>
    <row r="1586" spans="1:9" x14ac:dyDescent="0.25">
      <c r="A1586" s="62">
        <v>42090</v>
      </c>
      <c r="B1586" s="61" t="s">
        <v>183</v>
      </c>
      <c r="C1586" s="61" t="s">
        <v>180</v>
      </c>
      <c r="D1586" s="61">
        <v>61.058100000000003</v>
      </c>
      <c r="E1586" s="61">
        <v>61.053800000000003</v>
      </c>
      <c r="F1586" s="61">
        <v>7.0400000000000003E-3</v>
      </c>
      <c r="G1586" s="61">
        <v>4.3E-3</v>
      </c>
      <c r="H1586" s="61">
        <v>512.4</v>
      </c>
      <c r="I1586" s="61">
        <v>31286414.672400001</v>
      </c>
    </row>
    <row r="1587" spans="1:9" x14ac:dyDescent="0.25">
      <c r="A1587" s="62">
        <v>42089</v>
      </c>
      <c r="B1587" s="61" t="s">
        <v>183</v>
      </c>
      <c r="C1587" s="61" t="s">
        <v>180</v>
      </c>
      <c r="D1587" s="61">
        <v>61.053800000000003</v>
      </c>
      <c r="E1587" s="61">
        <v>61.4861</v>
      </c>
      <c r="F1587" s="61">
        <v>-0.70308999999999999</v>
      </c>
      <c r="G1587" s="61">
        <v>-0.43230000000000002</v>
      </c>
      <c r="H1587" s="61">
        <v>512.4</v>
      </c>
      <c r="I1587" s="61">
        <v>31284211.335200001</v>
      </c>
    </row>
    <row r="1588" spans="1:9" x14ac:dyDescent="0.25">
      <c r="A1588" s="62">
        <v>42088</v>
      </c>
      <c r="B1588" s="61" t="s">
        <v>183</v>
      </c>
      <c r="C1588" s="61" t="s">
        <v>180</v>
      </c>
      <c r="D1588" s="61">
        <v>61.4861</v>
      </c>
      <c r="E1588" s="61">
        <v>60.384</v>
      </c>
      <c r="F1588" s="61">
        <v>1.8251500000000001</v>
      </c>
      <c r="G1588" s="61">
        <v>1.1021000000000001</v>
      </c>
      <c r="H1588" s="61">
        <v>512.4</v>
      </c>
      <c r="I1588" s="61">
        <v>31505723.584399998</v>
      </c>
    </row>
    <row r="1589" spans="1:9" x14ac:dyDescent="0.25">
      <c r="A1589" s="62">
        <v>42087</v>
      </c>
      <c r="B1589" s="61" t="s">
        <v>183</v>
      </c>
      <c r="C1589" s="61" t="s">
        <v>180</v>
      </c>
      <c r="D1589" s="61">
        <v>60.384</v>
      </c>
      <c r="E1589" s="61">
        <v>60.4285</v>
      </c>
      <c r="F1589" s="61">
        <v>-7.3639999999999997E-2</v>
      </c>
      <c r="G1589" s="61">
        <v>-4.4499999999999998E-2</v>
      </c>
      <c r="H1589" s="61">
        <v>512.4</v>
      </c>
      <c r="I1589" s="61">
        <v>30941003.136</v>
      </c>
    </row>
    <row r="1590" spans="1:9" x14ac:dyDescent="0.25">
      <c r="A1590" s="62">
        <v>42086</v>
      </c>
      <c r="B1590" s="61" t="s">
        <v>183</v>
      </c>
      <c r="C1590" s="61" t="s">
        <v>180</v>
      </c>
      <c r="D1590" s="61">
        <v>60.4285</v>
      </c>
      <c r="E1590" s="61">
        <v>60.4908</v>
      </c>
      <c r="F1590" s="61">
        <v>-0.10299</v>
      </c>
      <c r="G1590" s="61">
        <v>-6.2300000000000001E-2</v>
      </c>
      <c r="H1590" s="61">
        <v>512.4</v>
      </c>
      <c r="I1590" s="61">
        <v>30963805.114</v>
      </c>
    </row>
    <row r="1591" spans="1:9" x14ac:dyDescent="0.25">
      <c r="A1591" s="62">
        <v>42083</v>
      </c>
      <c r="B1591" s="61" t="s">
        <v>183</v>
      </c>
      <c r="C1591" s="61" t="s">
        <v>180</v>
      </c>
      <c r="D1591" s="61">
        <v>60.4908</v>
      </c>
      <c r="E1591" s="61">
        <v>60.543999999999997</v>
      </c>
      <c r="F1591" s="61">
        <v>-8.7870000000000004E-2</v>
      </c>
      <c r="G1591" s="61">
        <v>-5.3199999999999997E-2</v>
      </c>
      <c r="H1591" s="61">
        <v>512.4</v>
      </c>
      <c r="I1591" s="61">
        <v>30995727.883200001</v>
      </c>
    </row>
    <row r="1592" spans="1:9" x14ac:dyDescent="0.25">
      <c r="A1592" s="62">
        <v>42082</v>
      </c>
      <c r="B1592" s="61" t="s">
        <v>183</v>
      </c>
      <c r="C1592" s="61" t="s">
        <v>180</v>
      </c>
      <c r="D1592" s="61">
        <v>60.543999999999997</v>
      </c>
      <c r="E1592" s="61">
        <v>59.848300000000002</v>
      </c>
      <c r="F1592" s="61">
        <v>1.1624399999999999</v>
      </c>
      <c r="G1592" s="61">
        <v>0.69569999999999999</v>
      </c>
      <c r="H1592" s="61">
        <v>512.4</v>
      </c>
      <c r="I1592" s="61">
        <v>31022987.776000001</v>
      </c>
    </row>
    <row r="1593" spans="1:9" x14ac:dyDescent="0.25">
      <c r="A1593" s="62">
        <v>42081</v>
      </c>
      <c r="B1593" s="61" t="s">
        <v>183</v>
      </c>
      <c r="C1593" s="61" t="s">
        <v>180</v>
      </c>
      <c r="D1593" s="61">
        <v>59.848300000000002</v>
      </c>
      <c r="E1593" s="61">
        <v>60.8232</v>
      </c>
      <c r="F1593" s="61">
        <v>-1.60284</v>
      </c>
      <c r="G1593" s="61">
        <v>-0.97489999999999999</v>
      </c>
      <c r="H1593" s="61">
        <v>512.4</v>
      </c>
      <c r="I1593" s="61">
        <v>30666508.313200001</v>
      </c>
    </row>
    <row r="1594" spans="1:9" x14ac:dyDescent="0.25">
      <c r="A1594" s="62">
        <v>42080</v>
      </c>
      <c r="B1594" s="61" t="s">
        <v>183</v>
      </c>
      <c r="C1594" s="61" t="s">
        <v>180</v>
      </c>
      <c r="D1594" s="61">
        <v>60.8232</v>
      </c>
      <c r="E1594" s="61">
        <v>60.878700000000002</v>
      </c>
      <c r="F1594" s="61">
        <v>-9.1160000000000005E-2</v>
      </c>
      <c r="G1594" s="61">
        <v>-5.5500000000000001E-2</v>
      </c>
      <c r="H1594" s="61">
        <v>512.4</v>
      </c>
      <c r="I1594" s="61">
        <v>31166050.972800002</v>
      </c>
    </row>
    <row r="1595" spans="1:9" x14ac:dyDescent="0.25">
      <c r="A1595" s="62">
        <v>42079</v>
      </c>
      <c r="B1595" s="61" t="s">
        <v>183</v>
      </c>
      <c r="C1595" s="61" t="s">
        <v>180</v>
      </c>
      <c r="D1595" s="61">
        <v>60.878700000000002</v>
      </c>
      <c r="E1595" s="61">
        <v>61.696300000000001</v>
      </c>
      <c r="F1595" s="61">
        <v>-1.3251999999999999</v>
      </c>
      <c r="G1595" s="61">
        <v>-0.81759999999999999</v>
      </c>
      <c r="H1595" s="61">
        <v>512.4</v>
      </c>
      <c r="I1595" s="61">
        <v>31194489.3948</v>
      </c>
    </row>
    <row r="1596" spans="1:9" x14ac:dyDescent="0.25">
      <c r="A1596" s="62">
        <v>42076</v>
      </c>
      <c r="B1596" s="61" t="s">
        <v>183</v>
      </c>
      <c r="C1596" s="61" t="s">
        <v>180</v>
      </c>
      <c r="D1596" s="61">
        <v>61.696300000000001</v>
      </c>
      <c r="E1596" s="61">
        <v>60.884399999999999</v>
      </c>
      <c r="F1596" s="61">
        <v>1.33351</v>
      </c>
      <c r="G1596" s="61">
        <v>0.81189999999999996</v>
      </c>
      <c r="H1596" s="61">
        <v>512.4</v>
      </c>
      <c r="I1596" s="61">
        <v>31613430.905200001</v>
      </c>
    </row>
    <row r="1597" spans="1:9" x14ac:dyDescent="0.25">
      <c r="A1597" s="62">
        <v>42075</v>
      </c>
      <c r="B1597" s="61" t="s">
        <v>183</v>
      </c>
      <c r="C1597" s="61" t="s">
        <v>180</v>
      </c>
      <c r="D1597" s="61">
        <v>60.884399999999999</v>
      </c>
      <c r="E1597" s="61">
        <v>62.871499999999997</v>
      </c>
      <c r="F1597" s="61">
        <v>-3.1605699999999999</v>
      </c>
      <c r="G1597" s="61">
        <v>-1.9871000000000001</v>
      </c>
      <c r="H1597" s="61">
        <v>512.4</v>
      </c>
      <c r="I1597" s="61">
        <v>31197410.097600002</v>
      </c>
    </row>
    <row r="1598" spans="1:9" x14ac:dyDescent="0.25">
      <c r="A1598" s="62">
        <v>42074</v>
      </c>
      <c r="B1598" s="61" t="s">
        <v>183</v>
      </c>
      <c r="C1598" s="61" t="s">
        <v>180</v>
      </c>
      <c r="D1598" s="61">
        <v>62.871499999999997</v>
      </c>
      <c r="E1598" s="61">
        <v>62.126399999999997</v>
      </c>
      <c r="F1598" s="61">
        <v>1.19933</v>
      </c>
      <c r="G1598" s="61">
        <v>0.74509999999999998</v>
      </c>
      <c r="H1598" s="61">
        <v>512.4</v>
      </c>
      <c r="I1598" s="61">
        <v>32215608.085999999</v>
      </c>
    </row>
    <row r="1599" spans="1:9" x14ac:dyDescent="0.25">
      <c r="A1599" s="62">
        <v>42073</v>
      </c>
      <c r="B1599" s="61" t="s">
        <v>183</v>
      </c>
      <c r="C1599" s="61" t="s">
        <v>180</v>
      </c>
      <c r="D1599" s="61">
        <v>62.126399999999997</v>
      </c>
      <c r="E1599" s="61">
        <v>60.384099999999997</v>
      </c>
      <c r="F1599" s="61">
        <v>2.8853599999999999</v>
      </c>
      <c r="G1599" s="61">
        <v>1.7423</v>
      </c>
      <c r="H1599" s="61">
        <v>512.4</v>
      </c>
      <c r="I1599" s="61">
        <v>31833815.865600001</v>
      </c>
    </row>
    <row r="1600" spans="1:9" x14ac:dyDescent="0.25">
      <c r="A1600" s="62">
        <v>42072</v>
      </c>
      <c r="B1600" s="61" t="s">
        <v>183</v>
      </c>
      <c r="C1600" s="61" t="s">
        <v>180</v>
      </c>
      <c r="D1600" s="61">
        <v>60.384099999999997</v>
      </c>
      <c r="E1600" s="61">
        <v>60.465600000000002</v>
      </c>
      <c r="F1600" s="61">
        <v>-0.13478999999999999</v>
      </c>
      <c r="G1600" s="61">
        <v>-8.1500000000000003E-2</v>
      </c>
      <c r="H1600" s="61">
        <v>512.4</v>
      </c>
      <c r="I1600" s="61">
        <v>30941054.376400001</v>
      </c>
    </row>
    <row r="1601" spans="1:9" x14ac:dyDescent="0.25">
      <c r="A1601" s="62">
        <v>42069</v>
      </c>
      <c r="B1601" s="61" t="s">
        <v>183</v>
      </c>
      <c r="C1601" s="61" t="s">
        <v>180</v>
      </c>
      <c r="D1601" s="61">
        <v>60.465600000000002</v>
      </c>
      <c r="E1601" s="61">
        <v>59.466299999999997</v>
      </c>
      <c r="F1601" s="61">
        <v>1.68045</v>
      </c>
      <c r="G1601" s="61">
        <v>0.99929999999999997</v>
      </c>
      <c r="H1601" s="61">
        <v>512.4</v>
      </c>
      <c r="I1601" s="61">
        <v>30982815.3024</v>
      </c>
    </row>
    <row r="1602" spans="1:9" x14ac:dyDescent="0.25">
      <c r="A1602" s="62">
        <v>42068</v>
      </c>
      <c r="B1602" s="61" t="s">
        <v>183</v>
      </c>
      <c r="C1602" s="61" t="s">
        <v>180</v>
      </c>
      <c r="D1602" s="61">
        <v>59.466299999999997</v>
      </c>
      <c r="E1602" s="61">
        <v>60.036999999999999</v>
      </c>
      <c r="F1602" s="61">
        <v>-0.95057999999999998</v>
      </c>
      <c r="G1602" s="61">
        <v>-0.57069999999999999</v>
      </c>
      <c r="H1602" s="61">
        <v>412.4</v>
      </c>
      <c r="I1602" s="61">
        <v>24524139.985199999</v>
      </c>
    </row>
    <row r="1603" spans="1:9" x14ac:dyDescent="0.25">
      <c r="A1603" s="62">
        <v>42067</v>
      </c>
      <c r="B1603" s="61" t="s">
        <v>183</v>
      </c>
      <c r="C1603" s="61" t="s">
        <v>180</v>
      </c>
      <c r="D1603" s="61">
        <v>60.036999999999999</v>
      </c>
      <c r="E1603" s="61">
        <v>60.256799999999998</v>
      </c>
      <c r="F1603" s="61">
        <v>-0.36476999999999998</v>
      </c>
      <c r="G1603" s="61">
        <v>-0.2198</v>
      </c>
      <c r="H1603" s="61">
        <v>412.4</v>
      </c>
      <c r="I1603" s="61">
        <v>24759498.947999999</v>
      </c>
    </row>
    <row r="1604" spans="1:9" x14ac:dyDescent="0.25">
      <c r="A1604" s="62">
        <v>42066</v>
      </c>
      <c r="B1604" s="61" t="s">
        <v>183</v>
      </c>
      <c r="C1604" s="61" t="s">
        <v>180</v>
      </c>
      <c r="D1604" s="61">
        <v>60.256799999999998</v>
      </c>
      <c r="E1604" s="61">
        <v>59.695900000000002</v>
      </c>
      <c r="F1604" s="61">
        <v>0.93959999999999999</v>
      </c>
      <c r="G1604" s="61">
        <v>0.56089999999999995</v>
      </c>
      <c r="H1604" s="61">
        <v>412.4</v>
      </c>
      <c r="I1604" s="61">
        <v>24850145.347199999</v>
      </c>
    </row>
    <row r="1605" spans="1:9" x14ac:dyDescent="0.25">
      <c r="A1605" s="62">
        <v>42065</v>
      </c>
      <c r="B1605" s="61" t="s">
        <v>183</v>
      </c>
      <c r="C1605" s="61" t="s">
        <v>180</v>
      </c>
      <c r="D1605" s="61">
        <v>59.695900000000002</v>
      </c>
      <c r="E1605" s="61">
        <v>60.869</v>
      </c>
      <c r="F1605" s="61">
        <v>-1.9272499999999999</v>
      </c>
      <c r="G1605" s="61">
        <v>-1.1731</v>
      </c>
      <c r="H1605" s="61">
        <v>412.4</v>
      </c>
      <c r="I1605" s="61">
        <v>24618827.943599999</v>
      </c>
    </row>
    <row r="1606" spans="1:9" x14ac:dyDescent="0.25">
      <c r="A1606" s="62">
        <v>42062</v>
      </c>
      <c r="B1606" s="61" t="s">
        <v>183</v>
      </c>
      <c r="C1606" s="61" t="s">
        <v>180</v>
      </c>
      <c r="D1606" s="61">
        <v>60.869</v>
      </c>
      <c r="E1606" s="61">
        <v>61.1982</v>
      </c>
      <c r="F1606" s="61">
        <v>-0.53791999999999995</v>
      </c>
      <c r="G1606" s="61">
        <v>-0.32919999999999999</v>
      </c>
      <c r="H1606" s="61">
        <v>412.4</v>
      </c>
      <c r="I1606" s="61">
        <v>25102619.076000001</v>
      </c>
    </row>
    <row r="1607" spans="1:9" x14ac:dyDescent="0.25">
      <c r="A1607" s="62">
        <v>42061</v>
      </c>
      <c r="B1607" s="61" t="s">
        <v>183</v>
      </c>
      <c r="C1607" s="61" t="s">
        <v>180</v>
      </c>
      <c r="D1607" s="61">
        <v>61.1982</v>
      </c>
      <c r="E1607" s="61">
        <v>61.910499999999999</v>
      </c>
      <c r="F1607" s="61">
        <v>-1.1505300000000001</v>
      </c>
      <c r="G1607" s="61">
        <v>-0.71230000000000004</v>
      </c>
      <c r="H1607" s="61">
        <v>412.4</v>
      </c>
      <c r="I1607" s="61">
        <v>25238382.472800002</v>
      </c>
    </row>
    <row r="1608" spans="1:9" x14ac:dyDescent="0.25">
      <c r="A1608" s="62">
        <v>42060</v>
      </c>
      <c r="B1608" s="61" t="s">
        <v>183</v>
      </c>
      <c r="C1608" s="61" t="s">
        <v>180</v>
      </c>
      <c r="D1608" s="61">
        <v>61.910499999999999</v>
      </c>
      <c r="E1608" s="61">
        <v>61.323700000000002</v>
      </c>
      <c r="F1608" s="61">
        <v>0.95689000000000002</v>
      </c>
      <c r="G1608" s="61">
        <v>0.58679999999999999</v>
      </c>
      <c r="H1608" s="61">
        <v>412.4</v>
      </c>
      <c r="I1608" s="61">
        <v>25532137.842</v>
      </c>
    </row>
    <row r="1609" spans="1:9" x14ac:dyDescent="0.25">
      <c r="A1609" s="62">
        <v>42059</v>
      </c>
      <c r="B1609" s="61" t="s">
        <v>183</v>
      </c>
      <c r="C1609" s="61" t="s">
        <v>180</v>
      </c>
      <c r="D1609" s="61">
        <v>61.323700000000002</v>
      </c>
      <c r="E1609" s="61">
        <v>63.2254</v>
      </c>
      <c r="F1609" s="61">
        <v>-3.0078100000000001</v>
      </c>
      <c r="G1609" s="61">
        <v>-1.9016999999999999</v>
      </c>
      <c r="H1609" s="61">
        <v>412.4</v>
      </c>
      <c r="I1609" s="61">
        <v>25290139.174800001</v>
      </c>
    </row>
    <row r="1610" spans="1:9" x14ac:dyDescent="0.25">
      <c r="A1610" s="62">
        <v>42058</v>
      </c>
      <c r="B1610" s="61" t="s">
        <v>183</v>
      </c>
      <c r="C1610" s="61" t="s">
        <v>180</v>
      </c>
      <c r="D1610" s="61">
        <v>63.2254</v>
      </c>
      <c r="E1610" s="61">
        <v>63.061100000000003</v>
      </c>
      <c r="F1610" s="61">
        <v>0.26053999999999999</v>
      </c>
      <c r="G1610" s="61">
        <v>0.1643</v>
      </c>
      <c r="H1610" s="61">
        <v>412.4</v>
      </c>
      <c r="I1610" s="61">
        <v>26074407.8616</v>
      </c>
    </row>
    <row r="1611" spans="1:9" x14ac:dyDescent="0.25">
      <c r="A1611" s="62">
        <v>42055</v>
      </c>
      <c r="B1611" s="61" t="s">
        <v>183</v>
      </c>
      <c r="C1611" s="61" t="s">
        <v>180</v>
      </c>
      <c r="D1611" s="61">
        <v>63.061100000000003</v>
      </c>
      <c r="E1611" s="61">
        <v>64.423299999999998</v>
      </c>
      <c r="F1611" s="61">
        <v>-2.1144500000000002</v>
      </c>
      <c r="G1611" s="61">
        <v>-1.3622000000000001</v>
      </c>
      <c r="H1611" s="61">
        <v>412.4</v>
      </c>
      <c r="I1611" s="61">
        <v>26006649.884399999</v>
      </c>
    </row>
    <row r="1612" spans="1:9" x14ac:dyDescent="0.25">
      <c r="A1612" s="62">
        <v>42054</v>
      </c>
      <c r="B1612" s="61" t="s">
        <v>183</v>
      </c>
      <c r="C1612" s="61" t="s">
        <v>180</v>
      </c>
      <c r="D1612" s="61">
        <v>64.423299999999998</v>
      </c>
      <c r="E1612" s="61">
        <v>64.263000000000005</v>
      </c>
      <c r="F1612" s="61">
        <v>0.24944</v>
      </c>
      <c r="G1612" s="61">
        <v>0.1603</v>
      </c>
      <c r="H1612" s="61">
        <v>412.4</v>
      </c>
      <c r="I1612" s="61">
        <v>26568426.613200001</v>
      </c>
    </row>
    <row r="1613" spans="1:9" x14ac:dyDescent="0.25">
      <c r="A1613" s="62">
        <v>42053</v>
      </c>
      <c r="B1613" s="61" t="s">
        <v>183</v>
      </c>
      <c r="C1613" s="61" t="s">
        <v>180</v>
      </c>
      <c r="D1613" s="61">
        <v>64.263000000000005</v>
      </c>
      <c r="E1613" s="61">
        <v>64.540199999999999</v>
      </c>
      <c r="F1613" s="61">
        <v>-0.42949999999999999</v>
      </c>
      <c r="G1613" s="61">
        <v>-0.2772</v>
      </c>
      <c r="H1613" s="61">
        <v>412.4</v>
      </c>
      <c r="I1613" s="61">
        <v>26502318.252</v>
      </c>
    </row>
    <row r="1614" spans="1:9" x14ac:dyDescent="0.25">
      <c r="A1614" s="62">
        <v>42052</v>
      </c>
      <c r="B1614" s="61" t="s">
        <v>183</v>
      </c>
      <c r="C1614" s="61" t="s">
        <v>180</v>
      </c>
      <c r="D1614" s="61">
        <v>64.540199999999999</v>
      </c>
      <c r="E1614" s="61">
        <v>63.909599999999998</v>
      </c>
      <c r="F1614" s="61">
        <v>0.98670999999999998</v>
      </c>
      <c r="G1614" s="61">
        <v>0.63060000000000005</v>
      </c>
      <c r="H1614" s="61">
        <v>412.4</v>
      </c>
      <c r="I1614" s="61">
        <v>26616636.640799999</v>
      </c>
    </row>
    <row r="1615" spans="1:9" x14ac:dyDescent="0.25">
      <c r="A1615" s="62">
        <v>42048</v>
      </c>
      <c r="B1615" s="61" t="s">
        <v>183</v>
      </c>
      <c r="C1615" s="61" t="s">
        <v>180</v>
      </c>
      <c r="D1615" s="61">
        <v>63.909599999999998</v>
      </c>
      <c r="E1615" s="61">
        <v>64.684600000000003</v>
      </c>
      <c r="F1615" s="61">
        <v>-1.1981200000000001</v>
      </c>
      <c r="G1615" s="61">
        <v>-0.77500000000000002</v>
      </c>
      <c r="H1615" s="61">
        <v>412.4</v>
      </c>
      <c r="I1615" s="61">
        <v>26356574.678399999</v>
      </c>
    </row>
    <row r="1616" spans="1:9" x14ac:dyDescent="0.25">
      <c r="A1616" s="62">
        <v>42047</v>
      </c>
      <c r="B1616" s="61" t="s">
        <v>183</v>
      </c>
      <c r="C1616" s="61" t="s">
        <v>180</v>
      </c>
      <c r="D1616" s="61">
        <v>64.684600000000003</v>
      </c>
      <c r="E1616" s="61">
        <v>66.073599999999999</v>
      </c>
      <c r="F1616" s="61">
        <v>-2.1021999999999998</v>
      </c>
      <c r="G1616" s="61">
        <v>-1.389</v>
      </c>
      <c r="H1616" s="61">
        <v>412.4</v>
      </c>
      <c r="I1616" s="61">
        <v>26676187.7784</v>
      </c>
    </row>
    <row r="1617" spans="1:9" x14ac:dyDescent="0.25">
      <c r="A1617" s="62">
        <v>42046</v>
      </c>
      <c r="B1617" s="61" t="s">
        <v>183</v>
      </c>
      <c r="C1617" s="61" t="s">
        <v>180</v>
      </c>
      <c r="D1617" s="61">
        <v>66.073599999999999</v>
      </c>
      <c r="E1617" s="61">
        <v>66.279799999999994</v>
      </c>
      <c r="F1617" s="61">
        <v>-0.31111</v>
      </c>
      <c r="G1617" s="61">
        <v>-0.20619999999999999</v>
      </c>
      <c r="H1617" s="61">
        <v>412.4</v>
      </c>
      <c r="I1617" s="61">
        <v>27249016.9344</v>
      </c>
    </row>
    <row r="1618" spans="1:9" x14ac:dyDescent="0.25">
      <c r="A1618" s="62">
        <v>42045</v>
      </c>
      <c r="B1618" s="61" t="s">
        <v>183</v>
      </c>
      <c r="C1618" s="61" t="s">
        <v>180</v>
      </c>
      <c r="D1618" s="61">
        <v>66.279799999999994</v>
      </c>
      <c r="E1618" s="61">
        <v>67.770799999999994</v>
      </c>
      <c r="F1618" s="61">
        <v>-2.2000600000000001</v>
      </c>
      <c r="G1618" s="61">
        <v>-1.4910000000000001</v>
      </c>
      <c r="H1618" s="61">
        <v>412.4</v>
      </c>
      <c r="I1618" s="61">
        <v>27334054.639199998</v>
      </c>
    </row>
    <row r="1619" spans="1:9" x14ac:dyDescent="0.25">
      <c r="A1619" s="62">
        <v>42044</v>
      </c>
      <c r="B1619" s="61" t="s">
        <v>183</v>
      </c>
      <c r="C1619" s="61" t="s">
        <v>180</v>
      </c>
      <c r="D1619" s="61">
        <v>67.770799999999994</v>
      </c>
      <c r="E1619" s="61">
        <v>66.647900000000007</v>
      </c>
      <c r="F1619" s="61">
        <v>1.68482</v>
      </c>
      <c r="G1619" s="61">
        <v>1.1229</v>
      </c>
      <c r="H1619" s="61">
        <v>412.4</v>
      </c>
      <c r="I1619" s="61">
        <v>27948949.003199998</v>
      </c>
    </row>
    <row r="1620" spans="1:9" x14ac:dyDescent="0.25">
      <c r="A1620" s="62">
        <v>42041</v>
      </c>
      <c r="B1620" s="61" t="s">
        <v>183</v>
      </c>
      <c r="C1620" s="61" t="s">
        <v>180</v>
      </c>
      <c r="D1620" s="61">
        <v>66.647900000000007</v>
      </c>
      <c r="E1620" s="61">
        <v>65.968500000000006</v>
      </c>
      <c r="F1620" s="61">
        <v>1.02989</v>
      </c>
      <c r="G1620" s="61">
        <v>0.6794</v>
      </c>
      <c r="H1620" s="61">
        <v>437.4</v>
      </c>
      <c r="I1620" s="61">
        <v>29152058.051600002</v>
      </c>
    </row>
    <row r="1621" spans="1:9" x14ac:dyDescent="0.25">
      <c r="A1621" s="62">
        <v>42040</v>
      </c>
      <c r="B1621" s="61" t="s">
        <v>183</v>
      </c>
      <c r="C1621" s="61" t="s">
        <v>180</v>
      </c>
      <c r="D1621" s="61">
        <v>65.968500000000006</v>
      </c>
      <c r="E1621" s="61">
        <v>67.415099999999995</v>
      </c>
      <c r="F1621" s="61">
        <v>-2.14581</v>
      </c>
      <c r="G1621" s="61">
        <v>-1.4466000000000001</v>
      </c>
      <c r="H1621" s="61">
        <v>437.4</v>
      </c>
      <c r="I1621" s="61">
        <v>28854885.774</v>
      </c>
    </row>
    <row r="1622" spans="1:9" x14ac:dyDescent="0.25">
      <c r="A1622" s="62">
        <v>42039</v>
      </c>
      <c r="B1622" s="61" t="s">
        <v>183</v>
      </c>
      <c r="C1622" s="61" t="s">
        <v>180</v>
      </c>
      <c r="D1622" s="61">
        <v>67.415099999999995</v>
      </c>
      <c r="E1622" s="61">
        <v>65.790400000000005</v>
      </c>
      <c r="F1622" s="61">
        <v>2.4695100000000001</v>
      </c>
      <c r="G1622" s="61">
        <v>1.6247</v>
      </c>
      <c r="H1622" s="61">
        <v>437.4</v>
      </c>
      <c r="I1622" s="61">
        <v>29487634.400400002</v>
      </c>
    </row>
    <row r="1623" spans="1:9" x14ac:dyDescent="0.25">
      <c r="A1623" s="62">
        <v>42038</v>
      </c>
      <c r="B1623" s="61" t="s">
        <v>183</v>
      </c>
      <c r="C1623" s="61" t="s">
        <v>180</v>
      </c>
      <c r="D1623" s="61">
        <v>65.790400000000005</v>
      </c>
      <c r="E1623" s="61">
        <v>66.593999999999994</v>
      </c>
      <c r="F1623" s="61">
        <v>-1.20672</v>
      </c>
      <c r="G1623" s="61">
        <v>-0.80359999999999998</v>
      </c>
      <c r="H1623" s="61">
        <v>437.4</v>
      </c>
      <c r="I1623" s="61">
        <v>28776984.121599998</v>
      </c>
    </row>
    <row r="1624" spans="1:9" x14ac:dyDescent="0.25">
      <c r="A1624" s="62">
        <v>42037</v>
      </c>
      <c r="B1624" s="61" t="s">
        <v>183</v>
      </c>
      <c r="C1624" s="61" t="s">
        <v>180</v>
      </c>
      <c r="D1624" s="61">
        <v>66.593999999999994</v>
      </c>
      <c r="E1624" s="61">
        <v>68.039100000000005</v>
      </c>
      <c r="F1624" s="61">
        <v>-2.1239300000000001</v>
      </c>
      <c r="G1624" s="61">
        <v>-1.4451000000000001</v>
      </c>
      <c r="H1624" s="61">
        <v>437.4</v>
      </c>
      <c r="I1624" s="61">
        <v>29128481.976</v>
      </c>
    </row>
    <row r="1625" spans="1:9" x14ac:dyDescent="0.25">
      <c r="A1625" s="62">
        <v>42034</v>
      </c>
      <c r="B1625" s="61" t="s">
        <v>183</v>
      </c>
      <c r="C1625" s="61" t="s">
        <v>180</v>
      </c>
      <c r="D1625" s="61">
        <v>68.039100000000005</v>
      </c>
      <c r="E1625" s="61">
        <v>65.277000000000001</v>
      </c>
      <c r="F1625" s="61">
        <v>4.2313499999999999</v>
      </c>
      <c r="G1625" s="61">
        <v>2.7621000000000002</v>
      </c>
      <c r="H1625" s="61">
        <v>437.4</v>
      </c>
      <c r="I1625" s="61">
        <v>29760574.496399999</v>
      </c>
    </row>
    <row r="1626" spans="1:9" x14ac:dyDescent="0.25">
      <c r="A1626" s="62">
        <v>42033</v>
      </c>
      <c r="B1626" s="61" t="s">
        <v>183</v>
      </c>
      <c r="C1626" s="61" t="s">
        <v>180</v>
      </c>
      <c r="D1626" s="61">
        <v>65.277000000000001</v>
      </c>
      <c r="E1626" s="61">
        <v>68.558700000000002</v>
      </c>
      <c r="F1626" s="61">
        <v>-4.7866999999999997</v>
      </c>
      <c r="G1626" s="61">
        <v>-3.2816999999999998</v>
      </c>
      <c r="H1626" s="61">
        <v>437.4</v>
      </c>
      <c r="I1626" s="61">
        <v>28552420.908</v>
      </c>
    </row>
    <row r="1627" spans="1:9" x14ac:dyDescent="0.25">
      <c r="A1627" s="62">
        <v>42032</v>
      </c>
      <c r="B1627" s="61" t="s">
        <v>183</v>
      </c>
      <c r="C1627" s="61" t="s">
        <v>180</v>
      </c>
      <c r="D1627" s="61">
        <v>68.558700000000002</v>
      </c>
      <c r="E1627" s="61">
        <v>63.656999999999996</v>
      </c>
      <c r="F1627" s="61">
        <v>7.70017</v>
      </c>
      <c r="G1627" s="61">
        <v>4.9016999999999999</v>
      </c>
      <c r="H1627" s="61">
        <v>437.4</v>
      </c>
      <c r="I1627" s="61">
        <v>29987849.614799999</v>
      </c>
    </row>
    <row r="1628" spans="1:9" x14ac:dyDescent="0.25">
      <c r="A1628" s="62">
        <v>42031</v>
      </c>
      <c r="B1628" s="61" t="s">
        <v>183</v>
      </c>
      <c r="C1628" s="61" t="s">
        <v>180</v>
      </c>
      <c r="D1628" s="61">
        <v>63.656999999999996</v>
      </c>
      <c r="E1628" s="61">
        <v>62.797699999999999</v>
      </c>
      <c r="F1628" s="61">
        <v>1.36836</v>
      </c>
      <c r="G1628" s="61">
        <v>0.85929999999999995</v>
      </c>
      <c r="H1628" s="61">
        <v>437.4</v>
      </c>
      <c r="I1628" s="61">
        <v>27843826.427999999</v>
      </c>
    </row>
    <row r="1629" spans="1:9" x14ac:dyDescent="0.25">
      <c r="A1629" s="62">
        <v>42030</v>
      </c>
      <c r="B1629" s="61" t="s">
        <v>183</v>
      </c>
      <c r="C1629" s="61" t="s">
        <v>180</v>
      </c>
      <c r="D1629" s="61">
        <v>62.797699999999999</v>
      </c>
      <c r="E1629" s="61">
        <v>64.485200000000006</v>
      </c>
      <c r="F1629" s="61">
        <v>-2.6168800000000001</v>
      </c>
      <c r="G1629" s="61">
        <v>-1.6875</v>
      </c>
      <c r="H1629" s="61">
        <v>437.4</v>
      </c>
      <c r="I1629" s="61">
        <v>27467965.1708</v>
      </c>
    </row>
    <row r="1630" spans="1:9" x14ac:dyDescent="0.25">
      <c r="A1630" s="62">
        <v>42027</v>
      </c>
      <c r="B1630" s="61" t="s">
        <v>183</v>
      </c>
      <c r="C1630" s="61" t="s">
        <v>180</v>
      </c>
      <c r="D1630" s="61">
        <v>64.485200000000006</v>
      </c>
      <c r="E1630" s="61">
        <v>63.483400000000003</v>
      </c>
      <c r="F1630" s="61">
        <v>1.57805</v>
      </c>
      <c r="G1630" s="61">
        <v>1.0018</v>
      </c>
      <c r="H1630" s="61">
        <v>437.4</v>
      </c>
      <c r="I1630" s="61">
        <v>28206084.4208</v>
      </c>
    </row>
    <row r="1631" spans="1:9" x14ac:dyDescent="0.25">
      <c r="A1631" s="62">
        <v>42026</v>
      </c>
      <c r="B1631" s="61" t="s">
        <v>183</v>
      </c>
      <c r="C1631" s="61" t="s">
        <v>180</v>
      </c>
      <c r="D1631" s="61">
        <v>63.483400000000003</v>
      </c>
      <c r="E1631" s="61">
        <v>65.303200000000004</v>
      </c>
      <c r="F1631" s="61">
        <v>-2.7866900000000001</v>
      </c>
      <c r="G1631" s="61">
        <v>-1.8198000000000001</v>
      </c>
      <c r="H1631" s="61">
        <v>412.4</v>
      </c>
      <c r="I1631" s="61">
        <v>26180808.093600001</v>
      </c>
    </row>
    <row r="1632" spans="1:9" x14ac:dyDescent="0.25">
      <c r="A1632" s="62">
        <v>42025</v>
      </c>
      <c r="B1632" s="61" t="s">
        <v>183</v>
      </c>
      <c r="C1632" s="61" t="s">
        <v>180</v>
      </c>
      <c r="D1632" s="61">
        <v>65.303200000000004</v>
      </c>
      <c r="E1632" s="61">
        <v>67.633499999999998</v>
      </c>
      <c r="F1632" s="61">
        <v>-3.4454799999999999</v>
      </c>
      <c r="G1632" s="61">
        <v>-2.3302999999999998</v>
      </c>
      <c r="H1632" s="61">
        <v>412.4</v>
      </c>
      <c r="I1632" s="61">
        <v>26931300.8928</v>
      </c>
    </row>
    <row r="1633" spans="1:9" x14ac:dyDescent="0.25">
      <c r="A1633" s="62">
        <v>42024</v>
      </c>
      <c r="B1633" s="61" t="s">
        <v>183</v>
      </c>
      <c r="C1633" s="61" t="s">
        <v>180</v>
      </c>
      <c r="D1633" s="61">
        <v>67.633499999999998</v>
      </c>
      <c r="E1633" s="61">
        <v>67.525800000000004</v>
      </c>
      <c r="F1633" s="61">
        <v>0.15948999999999999</v>
      </c>
      <c r="G1633" s="61">
        <v>0.1077</v>
      </c>
      <c r="H1633" s="61">
        <v>412.4</v>
      </c>
      <c r="I1633" s="61">
        <v>27892342.842374999</v>
      </c>
    </row>
    <row r="1634" spans="1:9" x14ac:dyDescent="0.25">
      <c r="A1634" s="62">
        <v>42020</v>
      </c>
      <c r="B1634" s="61" t="s">
        <v>183</v>
      </c>
      <c r="C1634" s="61" t="s">
        <v>180</v>
      </c>
      <c r="D1634" s="61">
        <v>67.525800000000004</v>
      </c>
      <c r="E1634" s="61">
        <v>67.986099999999993</v>
      </c>
      <c r="F1634" s="61">
        <v>-0.67705000000000004</v>
      </c>
      <c r="G1634" s="61">
        <v>-0.46029999999999999</v>
      </c>
      <c r="H1634" s="61">
        <v>412.4</v>
      </c>
      <c r="I1634" s="61">
        <v>27847926.904649999</v>
      </c>
    </row>
    <row r="1635" spans="1:9" x14ac:dyDescent="0.25">
      <c r="A1635" s="62">
        <v>42019</v>
      </c>
      <c r="B1635" s="61" t="s">
        <v>183</v>
      </c>
      <c r="C1635" s="61" t="s">
        <v>180</v>
      </c>
      <c r="D1635" s="61">
        <v>67.986099999999993</v>
      </c>
      <c r="E1635" s="61">
        <v>66.457899999999995</v>
      </c>
      <c r="F1635" s="61">
        <v>2.2995000000000001</v>
      </c>
      <c r="G1635" s="61">
        <v>1.5282</v>
      </c>
      <c r="H1635" s="61">
        <v>412.4</v>
      </c>
      <c r="I1635" s="61">
        <v>28037756.580924999</v>
      </c>
    </row>
    <row r="1636" spans="1:9" x14ac:dyDescent="0.25">
      <c r="A1636" s="62">
        <v>42018</v>
      </c>
      <c r="B1636" s="61" t="s">
        <v>183</v>
      </c>
      <c r="C1636" s="61" t="s">
        <v>180</v>
      </c>
      <c r="D1636" s="61">
        <v>66.457899999999995</v>
      </c>
      <c r="E1636" s="61">
        <v>66.459100000000007</v>
      </c>
      <c r="F1636" s="61">
        <v>-1.81E-3</v>
      </c>
      <c r="G1636" s="61">
        <v>-1.1999999999999999E-3</v>
      </c>
      <c r="H1636" s="61">
        <v>412.4</v>
      </c>
      <c r="I1636" s="61">
        <v>27407520.406075001</v>
      </c>
    </row>
    <row r="1637" spans="1:9" x14ac:dyDescent="0.25">
      <c r="A1637" s="62">
        <v>42017</v>
      </c>
      <c r="B1637" s="61" t="s">
        <v>183</v>
      </c>
      <c r="C1637" s="61" t="s">
        <v>180</v>
      </c>
      <c r="D1637" s="61">
        <v>66.459100000000007</v>
      </c>
      <c r="E1637" s="61">
        <v>65.831000000000003</v>
      </c>
      <c r="F1637" s="61">
        <v>0.95411000000000001</v>
      </c>
      <c r="G1637" s="61">
        <v>0.62809999999999999</v>
      </c>
      <c r="H1637" s="61">
        <v>412.4</v>
      </c>
      <c r="I1637" s="61">
        <v>27408015.291175</v>
      </c>
    </row>
    <row r="1638" spans="1:9" x14ac:dyDescent="0.25">
      <c r="A1638" s="62">
        <v>42016</v>
      </c>
      <c r="B1638" s="61" t="s">
        <v>183</v>
      </c>
      <c r="C1638" s="61" t="s">
        <v>180</v>
      </c>
      <c r="D1638" s="61">
        <v>65.831000000000003</v>
      </c>
      <c r="E1638" s="61">
        <v>64.728999999999999</v>
      </c>
      <c r="F1638" s="61">
        <v>1.70248</v>
      </c>
      <c r="G1638" s="61">
        <v>1.1020000000000001</v>
      </c>
      <c r="H1638" s="61">
        <v>412.4</v>
      </c>
      <c r="I1638" s="61">
        <v>27148984.18175</v>
      </c>
    </row>
    <row r="1639" spans="1:9" x14ac:dyDescent="0.25">
      <c r="A1639" s="62">
        <v>42013</v>
      </c>
      <c r="B1639" s="61" t="s">
        <v>183</v>
      </c>
      <c r="C1639" s="61" t="s">
        <v>180</v>
      </c>
      <c r="D1639" s="61">
        <v>64.728999999999999</v>
      </c>
      <c r="E1639" s="61">
        <v>62.428600000000003</v>
      </c>
      <c r="F1639" s="61">
        <v>3.68485</v>
      </c>
      <c r="G1639" s="61">
        <v>2.3003999999999998</v>
      </c>
      <c r="H1639" s="61">
        <v>412.4</v>
      </c>
      <c r="I1639" s="61">
        <v>26694514.698249999</v>
      </c>
    </row>
    <row r="1640" spans="1:9" x14ac:dyDescent="0.25">
      <c r="A1640" s="62">
        <v>42012</v>
      </c>
      <c r="B1640" s="61" t="s">
        <v>183</v>
      </c>
      <c r="C1640" s="61" t="s">
        <v>180</v>
      </c>
      <c r="D1640" s="61">
        <v>62.428600000000003</v>
      </c>
      <c r="E1640" s="61">
        <v>65.004199999999997</v>
      </c>
      <c r="F1640" s="61">
        <v>-3.9622099999999998</v>
      </c>
      <c r="G1640" s="61">
        <v>-2.5756000000000001</v>
      </c>
      <c r="H1640" s="61">
        <v>412.4</v>
      </c>
      <c r="I1640" s="61">
        <v>25745819.961550001</v>
      </c>
    </row>
    <row r="1641" spans="1:9" x14ac:dyDescent="0.25">
      <c r="A1641" s="62">
        <v>42011</v>
      </c>
      <c r="B1641" s="61" t="s">
        <v>183</v>
      </c>
      <c r="C1641" s="61" t="s">
        <v>180</v>
      </c>
      <c r="D1641" s="61">
        <v>65.004199999999997</v>
      </c>
      <c r="E1641" s="61">
        <v>67.0779</v>
      </c>
      <c r="F1641" s="61">
        <v>-3.0914799999999998</v>
      </c>
      <c r="G1641" s="61">
        <v>-2.0737000000000001</v>
      </c>
      <c r="H1641" s="61">
        <v>337.4</v>
      </c>
      <c r="I1641" s="61">
        <v>21932693.347849999</v>
      </c>
    </row>
    <row r="1642" spans="1:9" x14ac:dyDescent="0.25">
      <c r="A1642" s="62">
        <v>42010</v>
      </c>
      <c r="B1642" s="61" t="s">
        <v>183</v>
      </c>
      <c r="C1642" s="61" t="s">
        <v>180</v>
      </c>
      <c r="D1642" s="61">
        <v>67.0779</v>
      </c>
      <c r="E1642" s="61">
        <v>66.427000000000007</v>
      </c>
      <c r="F1642" s="61">
        <v>0.97987000000000002</v>
      </c>
      <c r="G1642" s="61">
        <v>0.65090000000000003</v>
      </c>
      <c r="H1642" s="61">
        <v>337.4</v>
      </c>
      <c r="I1642" s="61">
        <v>22632368.541074999</v>
      </c>
    </row>
    <row r="1643" spans="1:9" x14ac:dyDescent="0.25">
      <c r="A1643" s="62">
        <v>42009</v>
      </c>
      <c r="B1643" s="61" t="s">
        <v>183</v>
      </c>
      <c r="C1643" s="61" t="s">
        <v>180</v>
      </c>
      <c r="D1643" s="61">
        <v>66.427000000000007</v>
      </c>
      <c r="E1643" s="61">
        <v>64.189599999999999</v>
      </c>
      <c r="F1643" s="61">
        <v>3.4856099999999999</v>
      </c>
      <c r="G1643" s="61">
        <v>2.2374000000000001</v>
      </c>
      <c r="H1643" s="61">
        <v>337.4</v>
      </c>
      <c r="I1643" s="61">
        <v>22412752.114750002</v>
      </c>
    </row>
    <row r="1644" spans="1:9" x14ac:dyDescent="0.25">
      <c r="A1644" s="62">
        <v>42006</v>
      </c>
      <c r="B1644" s="61" t="s">
        <v>183</v>
      </c>
      <c r="C1644" s="61" t="s">
        <v>180</v>
      </c>
      <c r="D1644" s="61">
        <v>64.189599999999999</v>
      </c>
      <c r="E1644" s="61">
        <v>63.601999999999997</v>
      </c>
      <c r="F1644" s="61">
        <v>0.92386999999999997</v>
      </c>
      <c r="G1644" s="61">
        <v>0.58760000000000001</v>
      </c>
      <c r="H1644" s="61">
        <v>337.4</v>
      </c>
      <c r="I1644" s="61">
        <v>21657843.845800001</v>
      </c>
    </row>
    <row r="1645" spans="1:9" x14ac:dyDescent="0.25">
      <c r="A1645" s="62">
        <v>42004</v>
      </c>
      <c r="B1645" s="61" t="s">
        <v>183</v>
      </c>
      <c r="C1645" s="61" t="s">
        <v>180</v>
      </c>
      <c r="D1645" s="61">
        <v>63.601999999999997</v>
      </c>
      <c r="E1645" s="61">
        <v>61.295000000000002</v>
      </c>
      <c r="F1645" s="61">
        <v>3.7637700000000001</v>
      </c>
      <c r="G1645" s="61">
        <v>2.3069999999999999</v>
      </c>
      <c r="H1645" s="61">
        <v>337.4</v>
      </c>
      <c r="I1645" s="61">
        <v>21459585.1085</v>
      </c>
    </row>
    <row r="1646" spans="1:9" x14ac:dyDescent="0.25">
      <c r="A1646" s="62">
        <v>42003</v>
      </c>
      <c r="B1646" s="61" t="s">
        <v>183</v>
      </c>
      <c r="C1646" s="61" t="s">
        <v>180</v>
      </c>
      <c r="D1646" s="61">
        <v>61.295000000000002</v>
      </c>
      <c r="E1646" s="61">
        <v>60.738199999999999</v>
      </c>
      <c r="F1646" s="61">
        <v>0.91671999999999998</v>
      </c>
      <c r="G1646" s="61">
        <v>0.55679999999999996</v>
      </c>
      <c r="H1646" s="61">
        <v>462.4</v>
      </c>
      <c r="I1646" s="61">
        <v>28343068.50375</v>
      </c>
    </row>
    <row r="1647" spans="1:9" x14ac:dyDescent="0.25">
      <c r="A1647" s="62">
        <v>42002</v>
      </c>
      <c r="B1647" s="61" t="s">
        <v>183</v>
      </c>
      <c r="C1647" s="61" t="s">
        <v>180</v>
      </c>
      <c r="D1647" s="61">
        <v>60.738199999999999</v>
      </c>
      <c r="E1647" s="61">
        <v>60.5929</v>
      </c>
      <c r="F1647" s="61">
        <v>0.23980000000000001</v>
      </c>
      <c r="G1647" s="61">
        <v>0.14530000000000001</v>
      </c>
      <c r="H1647" s="61">
        <v>462.4</v>
      </c>
      <c r="I1647" s="61">
        <v>28085601.81735</v>
      </c>
    </row>
    <row r="1648" spans="1:9" x14ac:dyDescent="0.25">
      <c r="A1648" s="62">
        <v>41999</v>
      </c>
      <c r="B1648" s="61" t="s">
        <v>183</v>
      </c>
      <c r="C1648" s="61" t="s">
        <v>180</v>
      </c>
      <c r="D1648" s="61">
        <v>60.5929</v>
      </c>
      <c r="E1648" s="61">
        <v>61.392600000000002</v>
      </c>
      <c r="F1648" s="61">
        <v>-1.3026</v>
      </c>
      <c r="G1648" s="61">
        <v>-0.79969999999999997</v>
      </c>
      <c r="H1648" s="61">
        <v>462.4</v>
      </c>
      <c r="I1648" s="61">
        <v>28018414.479825001</v>
      </c>
    </row>
    <row r="1649" spans="1:9" x14ac:dyDescent="0.25">
      <c r="A1649" s="62">
        <v>41997</v>
      </c>
      <c r="B1649" s="61" t="s">
        <v>183</v>
      </c>
      <c r="C1649" s="61" t="s">
        <v>180</v>
      </c>
      <c r="D1649" s="61">
        <v>61.392600000000002</v>
      </c>
      <c r="E1649" s="61">
        <v>60.961300000000001</v>
      </c>
      <c r="F1649" s="61">
        <v>0.70750000000000002</v>
      </c>
      <c r="G1649" s="61">
        <v>0.43130000000000002</v>
      </c>
      <c r="H1649" s="61">
        <v>462.4</v>
      </c>
      <c r="I1649" s="61">
        <v>28388199.158550002</v>
      </c>
    </row>
    <row r="1650" spans="1:9" x14ac:dyDescent="0.25">
      <c r="A1650" s="62">
        <v>41996</v>
      </c>
      <c r="B1650" s="61" t="s">
        <v>183</v>
      </c>
      <c r="C1650" s="61" t="s">
        <v>180</v>
      </c>
      <c r="D1650" s="61">
        <v>60.961300000000001</v>
      </c>
      <c r="E1650" s="61">
        <v>60.848399999999998</v>
      </c>
      <c r="F1650" s="61">
        <v>0.18554000000000001</v>
      </c>
      <c r="G1650" s="61">
        <v>0.1129</v>
      </c>
      <c r="H1650" s="61">
        <v>462.4</v>
      </c>
      <c r="I1650" s="61">
        <v>28188764.205525</v>
      </c>
    </row>
    <row r="1651" spans="1:9" x14ac:dyDescent="0.25">
      <c r="A1651" s="62">
        <v>41995</v>
      </c>
      <c r="B1651" s="61" t="s">
        <v>183</v>
      </c>
      <c r="C1651" s="61" t="s">
        <v>180</v>
      </c>
      <c r="D1651" s="61">
        <v>60.848399999999998</v>
      </c>
      <c r="E1651" s="61">
        <v>61.230600000000003</v>
      </c>
      <c r="F1651" s="61">
        <v>-0.62419999999999998</v>
      </c>
      <c r="G1651" s="61">
        <v>-0.38219999999999998</v>
      </c>
      <c r="H1651" s="61">
        <v>462.4</v>
      </c>
      <c r="I1651" s="61">
        <v>28136558.765700001</v>
      </c>
    </row>
    <row r="1652" spans="1:9" x14ac:dyDescent="0.25">
      <c r="A1652" s="62">
        <v>41992</v>
      </c>
      <c r="B1652" s="61" t="s">
        <v>183</v>
      </c>
      <c r="C1652" s="61" t="s">
        <v>180</v>
      </c>
      <c r="D1652" s="61">
        <v>61.230600000000003</v>
      </c>
      <c r="E1652" s="61">
        <v>62.085099999999997</v>
      </c>
      <c r="F1652" s="61">
        <v>-1.3763399999999999</v>
      </c>
      <c r="G1652" s="61">
        <v>-0.85450000000000004</v>
      </c>
      <c r="H1652" s="61">
        <v>462.4</v>
      </c>
      <c r="I1652" s="61">
        <v>28313289.670049999</v>
      </c>
    </row>
    <row r="1653" spans="1:9" x14ac:dyDescent="0.25">
      <c r="A1653" s="62">
        <v>41991</v>
      </c>
      <c r="B1653" s="61" t="s">
        <v>183</v>
      </c>
      <c r="C1653" s="61" t="s">
        <v>180</v>
      </c>
      <c r="D1653" s="61">
        <v>62.085099999999997</v>
      </c>
      <c r="E1653" s="61">
        <v>64.054699999999997</v>
      </c>
      <c r="F1653" s="61">
        <v>-3.0748700000000002</v>
      </c>
      <c r="G1653" s="61">
        <v>-1.9696</v>
      </c>
      <c r="H1653" s="61">
        <v>462.4</v>
      </c>
      <c r="I1653" s="61">
        <v>28708414.101675</v>
      </c>
    </row>
    <row r="1654" spans="1:9" x14ac:dyDescent="0.25">
      <c r="A1654" s="62">
        <v>41990</v>
      </c>
      <c r="B1654" s="61" t="s">
        <v>183</v>
      </c>
      <c r="C1654" s="61" t="s">
        <v>180</v>
      </c>
      <c r="D1654" s="61">
        <v>64.054699999999997</v>
      </c>
      <c r="E1654" s="61">
        <v>68.892499999999998</v>
      </c>
      <c r="F1654" s="61">
        <v>-7.02224</v>
      </c>
      <c r="G1654" s="61">
        <v>-4.8377999999999997</v>
      </c>
      <c r="H1654" s="61">
        <v>462.4</v>
      </c>
      <c r="I1654" s="61">
        <v>29619165.512474999</v>
      </c>
    </row>
    <row r="1655" spans="1:9" x14ac:dyDescent="0.25">
      <c r="A1655" s="62">
        <v>41989</v>
      </c>
      <c r="B1655" s="61" t="s">
        <v>183</v>
      </c>
      <c r="C1655" s="61" t="s">
        <v>180</v>
      </c>
      <c r="D1655" s="61">
        <v>68.892499999999998</v>
      </c>
      <c r="E1655" s="61">
        <v>67.200400000000002</v>
      </c>
      <c r="F1655" s="61">
        <v>2.5179900000000002</v>
      </c>
      <c r="G1655" s="61">
        <v>1.6920999999999999</v>
      </c>
      <c r="H1655" s="61">
        <v>462.4</v>
      </c>
      <c r="I1655" s="61">
        <v>31856184.793125</v>
      </c>
    </row>
    <row r="1656" spans="1:9" x14ac:dyDescent="0.25">
      <c r="A1656" s="62">
        <v>41988</v>
      </c>
      <c r="B1656" s="61" t="s">
        <v>183</v>
      </c>
      <c r="C1656" s="61" t="s">
        <v>180</v>
      </c>
      <c r="D1656" s="61">
        <v>67.200400000000002</v>
      </c>
      <c r="E1656" s="61">
        <v>67.5672</v>
      </c>
      <c r="F1656" s="61">
        <v>-0.54286999999999996</v>
      </c>
      <c r="G1656" s="61">
        <v>-0.36680000000000001</v>
      </c>
      <c r="H1656" s="61">
        <v>462.4</v>
      </c>
      <c r="I1656" s="61">
        <v>31073750.561700001</v>
      </c>
    </row>
    <row r="1657" spans="1:9" x14ac:dyDescent="0.25">
      <c r="A1657" s="62">
        <v>41985</v>
      </c>
      <c r="B1657" s="61" t="s">
        <v>183</v>
      </c>
      <c r="C1657" s="61" t="s">
        <v>180</v>
      </c>
      <c r="D1657" s="61">
        <v>67.5672</v>
      </c>
      <c r="E1657" s="61">
        <v>67.043899999999994</v>
      </c>
      <c r="F1657" s="61">
        <v>0.78052999999999995</v>
      </c>
      <c r="G1657" s="61">
        <v>0.52329999999999999</v>
      </c>
      <c r="H1657" s="61">
        <v>537.4</v>
      </c>
      <c r="I1657" s="61">
        <v>36310900.4406</v>
      </c>
    </row>
    <row r="1658" spans="1:9" x14ac:dyDescent="0.25">
      <c r="A1658" s="62">
        <v>41984</v>
      </c>
      <c r="B1658" s="61" t="s">
        <v>183</v>
      </c>
      <c r="C1658" s="61" t="s">
        <v>180</v>
      </c>
      <c r="D1658" s="61">
        <v>67.043899999999994</v>
      </c>
      <c r="E1658" s="61">
        <v>64.077799999999996</v>
      </c>
      <c r="F1658" s="61">
        <v>4.6288999999999998</v>
      </c>
      <c r="G1658" s="61">
        <v>2.9661</v>
      </c>
      <c r="H1658" s="61">
        <v>537.4</v>
      </c>
      <c r="I1658" s="61">
        <v>36029676.796575002</v>
      </c>
    </row>
    <row r="1659" spans="1:9" x14ac:dyDescent="0.25">
      <c r="A1659" s="62">
        <v>41983</v>
      </c>
      <c r="B1659" s="61" t="s">
        <v>183</v>
      </c>
      <c r="C1659" s="61" t="s">
        <v>180</v>
      </c>
      <c r="D1659" s="61">
        <v>64.077799999999996</v>
      </c>
      <c r="E1659" s="61">
        <v>61.055599999999998</v>
      </c>
      <c r="F1659" s="61">
        <v>4.94991</v>
      </c>
      <c r="G1659" s="61">
        <v>3.0222000000000002</v>
      </c>
      <c r="H1659" s="61">
        <v>537.4</v>
      </c>
      <c r="I1659" s="61">
        <v>34435682.050650001</v>
      </c>
    </row>
    <row r="1660" spans="1:9" x14ac:dyDescent="0.25">
      <c r="A1660" s="62">
        <v>41982</v>
      </c>
      <c r="B1660" s="61" t="s">
        <v>183</v>
      </c>
      <c r="C1660" s="61" t="s">
        <v>180</v>
      </c>
      <c r="D1660" s="61">
        <v>61.055599999999998</v>
      </c>
      <c r="E1660" s="61">
        <v>61.2455</v>
      </c>
      <c r="F1660" s="61">
        <v>-0.31006</v>
      </c>
      <c r="G1660" s="61">
        <v>-0.18990000000000001</v>
      </c>
      <c r="H1660" s="61">
        <v>537.4</v>
      </c>
      <c r="I1660" s="61">
        <v>32811538.9263</v>
      </c>
    </row>
    <row r="1661" spans="1:9" x14ac:dyDescent="0.25">
      <c r="A1661" s="62">
        <v>41981</v>
      </c>
      <c r="B1661" s="61" t="s">
        <v>183</v>
      </c>
      <c r="C1661" s="61" t="s">
        <v>180</v>
      </c>
      <c r="D1661" s="61">
        <v>61.2455</v>
      </c>
      <c r="E1661" s="61">
        <v>59.7027</v>
      </c>
      <c r="F1661" s="61">
        <v>2.5841400000000001</v>
      </c>
      <c r="G1661" s="61">
        <v>1.5427999999999999</v>
      </c>
      <c r="H1661" s="61">
        <v>537.4</v>
      </c>
      <c r="I1661" s="61">
        <v>32913591.993375</v>
      </c>
    </row>
    <row r="1662" spans="1:9" x14ac:dyDescent="0.25">
      <c r="A1662" s="62">
        <v>41978</v>
      </c>
      <c r="B1662" s="61" t="s">
        <v>183</v>
      </c>
      <c r="C1662" s="61" t="s">
        <v>180</v>
      </c>
      <c r="D1662" s="61">
        <v>59.7027</v>
      </c>
      <c r="E1662" s="61">
        <v>59.6556</v>
      </c>
      <c r="F1662" s="61">
        <v>7.8950000000000006E-2</v>
      </c>
      <c r="G1662" s="61">
        <v>4.7100000000000003E-2</v>
      </c>
      <c r="H1662" s="61">
        <v>537.4</v>
      </c>
      <c r="I1662" s="61">
        <v>32084484.716474999</v>
      </c>
    </row>
    <row r="1663" spans="1:9" x14ac:dyDescent="0.25">
      <c r="A1663" s="62">
        <v>41977</v>
      </c>
      <c r="B1663" s="61" t="s">
        <v>183</v>
      </c>
      <c r="C1663" s="61" t="s">
        <v>180</v>
      </c>
      <c r="D1663" s="61">
        <v>59.6556</v>
      </c>
      <c r="E1663" s="61">
        <v>60.141300000000001</v>
      </c>
      <c r="F1663" s="61">
        <v>-0.80759999999999998</v>
      </c>
      <c r="G1663" s="61">
        <v>-0.48570000000000002</v>
      </c>
      <c r="H1663" s="61">
        <v>537.4</v>
      </c>
      <c r="I1663" s="61">
        <v>32059172.976300001</v>
      </c>
    </row>
    <row r="1664" spans="1:9" x14ac:dyDescent="0.25">
      <c r="A1664" s="62">
        <v>41976</v>
      </c>
      <c r="B1664" s="61" t="s">
        <v>183</v>
      </c>
      <c r="C1664" s="61" t="s">
        <v>180</v>
      </c>
      <c r="D1664" s="61">
        <v>60.141300000000001</v>
      </c>
      <c r="E1664" s="61">
        <v>59.975700000000003</v>
      </c>
      <c r="F1664" s="61">
        <v>0.27611000000000002</v>
      </c>
      <c r="G1664" s="61">
        <v>0.1656</v>
      </c>
      <c r="H1664" s="61">
        <v>587.4</v>
      </c>
      <c r="I1664" s="61">
        <v>35327255.220524997</v>
      </c>
    </row>
    <row r="1665" spans="1:9" x14ac:dyDescent="0.25">
      <c r="A1665" s="62">
        <v>41975</v>
      </c>
      <c r="B1665" s="61" t="s">
        <v>183</v>
      </c>
      <c r="C1665" s="61" t="s">
        <v>180</v>
      </c>
      <c r="D1665" s="61">
        <v>59.975700000000003</v>
      </c>
      <c r="E1665" s="61">
        <v>62.544899999999998</v>
      </c>
      <c r="F1665" s="61">
        <v>-4.1077700000000004</v>
      </c>
      <c r="G1665" s="61">
        <v>-2.5691999999999999</v>
      </c>
      <c r="H1665" s="61">
        <v>587.4</v>
      </c>
      <c r="I1665" s="61">
        <v>35229981.076724999</v>
      </c>
    </row>
    <row r="1666" spans="1:9" x14ac:dyDescent="0.25">
      <c r="A1666" s="62">
        <v>41974</v>
      </c>
      <c r="B1666" s="61" t="s">
        <v>183</v>
      </c>
      <c r="C1666" s="61" t="s">
        <v>180</v>
      </c>
      <c r="D1666" s="61">
        <v>62.544899999999998</v>
      </c>
      <c r="E1666" s="61">
        <v>60.905299999999997</v>
      </c>
      <c r="F1666" s="61">
        <v>2.6920500000000001</v>
      </c>
      <c r="G1666" s="61">
        <v>1.6395999999999999</v>
      </c>
      <c r="H1666" s="61">
        <v>587.4</v>
      </c>
      <c r="I1666" s="61">
        <v>36739140.075824998</v>
      </c>
    </row>
    <row r="1667" spans="1:9" x14ac:dyDescent="0.25">
      <c r="A1667" s="62">
        <v>41971</v>
      </c>
      <c r="B1667" s="61" t="s">
        <v>183</v>
      </c>
      <c r="C1667" s="61" t="s">
        <v>180</v>
      </c>
      <c r="D1667" s="61">
        <v>60.905299999999997</v>
      </c>
      <c r="E1667" s="61">
        <v>60.641800000000003</v>
      </c>
      <c r="F1667" s="61">
        <v>0.43452000000000002</v>
      </c>
      <c r="G1667" s="61">
        <v>0.26350000000000001</v>
      </c>
      <c r="H1667" s="61">
        <v>587.4</v>
      </c>
      <c r="I1667" s="61">
        <v>35776032.067524999</v>
      </c>
    </row>
    <row r="1668" spans="1:9" x14ac:dyDescent="0.25">
      <c r="A1668" s="62">
        <v>41969</v>
      </c>
      <c r="B1668" s="61" t="s">
        <v>183</v>
      </c>
      <c r="C1668" s="61" t="s">
        <v>180</v>
      </c>
      <c r="D1668" s="61">
        <v>60.641800000000003</v>
      </c>
      <c r="E1668" s="61">
        <v>60.972099999999998</v>
      </c>
      <c r="F1668" s="61">
        <v>-0.54171999999999998</v>
      </c>
      <c r="G1668" s="61">
        <v>-0.33029999999999998</v>
      </c>
      <c r="H1668" s="61">
        <v>587.4</v>
      </c>
      <c r="I1668" s="61">
        <v>35621251.047650002</v>
      </c>
    </row>
    <row r="1669" spans="1:9" x14ac:dyDescent="0.25">
      <c r="A1669" s="62">
        <v>41968</v>
      </c>
      <c r="B1669" s="61" t="s">
        <v>183</v>
      </c>
      <c r="C1669" s="61" t="s">
        <v>180</v>
      </c>
      <c r="D1669" s="61">
        <v>60.972099999999998</v>
      </c>
      <c r="E1669" s="61">
        <v>60.752899999999997</v>
      </c>
      <c r="F1669" s="61">
        <v>0.36081000000000002</v>
      </c>
      <c r="G1669" s="61">
        <v>0.21920000000000001</v>
      </c>
      <c r="H1669" s="61">
        <v>587.4</v>
      </c>
      <c r="I1669" s="61">
        <v>35815270.671425</v>
      </c>
    </row>
    <row r="1670" spans="1:9" x14ac:dyDescent="0.25">
      <c r="A1670" s="62">
        <v>41967</v>
      </c>
      <c r="B1670" s="61" t="s">
        <v>183</v>
      </c>
      <c r="C1670" s="61" t="s">
        <v>180</v>
      </c>
      <c r="D1670" s="61">
        <v>60.752899999999997</v>
      </c>
      <c r="E1670" s="61">
        <v>60.806699999999999</v>
      </c>
      <c r="F1670" s="61">
        <v>-8.8480000000000003E-2</v>
      </c>
      <c r="G1670" s="61">
        <v>-5.3800000000000001E-2</v>
      </c>
      <c r="H1670" s="61">
        <v>587.4</v>
      </c>
      <c r="I1670" s="61">
        <v>35686511.659824997</v>
      </c>
    </row>
    <row r="1671" spans="1:9" x14ac:dyDescent="0.25">
      <c r="A1671" s="62">
        <v>41964</v>
      </c>
      <c r="B1671" s="61" t="s">
        <v>183</v>
      </c>
      <c r="C1671" s="61" t="s">
        <v>180</v>
      </c>
      <c r="D1671" s="61">
        <v>60.806699999999999</v>
      </c>
      <c r="E1671" s="61">
        <v>60.809399999999997</v>
      </c>
      <c r="F1671" s="61">
        <v>-4.4400000000000004E-3</v>
      </c>
      <c r="G1671" s="61">
        <v>-2.7000000000000001E-3</v>
      </c>
      <c r="H1671" s="61">
        <v>637.4</v>
      </c>
      <c r="I1671" s="61">
        <v>38758449.008474998</v>
      </c>
    </row>
    <row r="1672" spans="1:9" x14ac:dyDescent="0.25">
      <c r="A1672" s="62">
        <v>41963</v>
      </c>
      <c r="B1672" s="61" t="s">
        <v>183</v>
      </c>
      <c r="C1672" s="61" t="s">
        <v>180</v>
      </c>
      <c r="D1672" s="61">
        <v>60.809399999999997</v>
      </c>
      <c r="E1672" s="61">
        <v>61.267899999999997</v>
      </c>
      <c r="F1672" s="61">
        <v>-0.74834999999999996</v>
      </c>
      <c r="G1672" s="61">
        <v>-0.45850000000000002</v>
      </c>
      <c r="H1672" s="61">
        <v>637.4</v>
      </c>
      <c r="I1672" s="61">
        <v>38760169.999949999</v>
      </c>
    </row>
    <row r="1673" spans="1:9" x14ac:dyDescent="0.25">
      <c r="A1673" s="62">
        <v>41962</v>
      </c>
      <c r="B1673" s="61" t="s">
        <v>183</v>
      </c>
      <c r="C1673" s="61" t="s">
        <v>180</v>
      </c>
      <c r="D1673" s="61">
        <v>61.267899999999997</v>
      </c>
      <c r="E1673" s="61">
        <v>60.581200000000003</v>
      </c>
      <c r="F1673" s="61">
        <v>1.1335200000000001</v>
      </c>
      <c r="G1673" s="61">
        <v>0.68669999999999998</v>
      </c>
      <c r="H1673" s="61">
        <v>637.5</v>
      </c>
      <c r="I1673" s="61">
        <v>39058362.834875003</v>
      </c>
    </row>
    <row r="1674" spans="1:9" x14ac:dyDescent="0.25">
      <c r="A1674" s="62">
        <v>41961</v>
      </c>
      <c r="B1674" s="61" t="s">
        <v>183</v>
      </c>
      <c r="C1674" s="61" t="s">
        <v>180</v>
      </c>
      <c r="D1674" s="61">
        <v>60.581200000000003</v>
      </c>
      <c r="E1674" s="61">
        <v>60.4114</v>
      </c>
      <c r="F1674" s="61">
        <v>0.28106999999999999</v>
      </c>
      <c r="G1674" s="61">
        <v>0.16980000000000001</v>
      </c>
      <c r="H1674" s="61">
        <v>637.5</v>
      </c>
      <c r="I1674" s="61">
        <v>38620590.726499997</v>
      </c>
    </row>
    <row r="1675" spans="1:9" x14ac:dyDescent="0.25">
      <c r="A1675" s="62">
        <v>41960</v>
      </c>
      <c r="B1675" s="61" t="s">
        <v>183</v>
      </c>
      <c r="C1675" s="61" t="s">
        <v>180</v>
      </c>
      <c r="D1675" s="61">
        <v>60.4114</v>
      </c>
      <c r="E1675" s="61">
        <v>60.3645</v>
      </c>
      <c r="F1675" s="61">
        <v>7.7689999999999995E-2</v>
      </c>
      <c r="G1675" s="61">
        <v>4.6899999999999997E-2</v>
      </c>
      <c r="H1675" s="61">
        <v>637.5</v>
      </c>
      <c r="I1675" s="61">
        <v>38512343.014250003</v>
      </c>
    </row>
    <row r="1676" spans="1:9" x14ac:dyDescent="0.25">
      <c r="A1676" s="62">
        <v>41957</v>
      </c>
      <c r="B1676" s="61" t="s">
        <v>183</v>
      </c>
      <c r="C1676" s="61" t="s">
        <v>180</v>
      </c>
      <c r="D1676" s="61">
        <v>60.3645</v>
      </c>
      <c r="E1676" s="61">
        <v>61.347200000000001</v>
      </c>
      <c r="F1676" s="61">
        <v>-1.6018699999999999</v>
      </c>
      <c r="G1676" s="61">
        <v>-0.98270000000000002</v>
      </c>
      <c r="H1676" s="61">
        <v>637.5</v>
      </c>
      <c r="I1676" s="61">
        <v>38482444.205624998</v>
      </c>
    </row>
    <row r="1677" spans="1:9" x14ac:dyDescent="0.25">
      <c r="A1677" s="62">
        <v>41956</v>
      </c>
      <c r="B1677" s="61" t="s">
        <v>183</v>
      </c>
      <c r="C1677" s="61" t="s">
        <v>180</v>
      </c>
      <c r="D1677" s="61">
        <v>61.347200000000001</v>
      </c>
      <c r="E1677" s="61">
        <v>60.136499999999998</v>
      </c>
      <c r="F1677" s="61">
        <v>2.0132500000000002</v>
      </c>
      <c r="G1677" s="61">
        <v>1.2107000000000001</v>
      </c>
      <c r="H1677" s="61">
        <v>637.5</v>
      </c>
      <c r="I1677" s="61">
        <v>39108916.684</v>
      </c>
    </row>
    <row r="1678" spans="1:9" x14ac:dyDescent="0.25">
      <c r="A1678" s="62">
        <v>41955</v>
      </c>
      <c r="B1678" s="61" t="s">
        <v>183</v>
      </c>
      <c r="C1678" s="61" t="s">
        <v>180</v>
      </c>
      <c r="D1678" s="61">
        <v>60.136499999999998</v>
      </c>
      <c r="E1678" s="61">
        <v>59.445500000000003</v>
      </c>
      <c r="F1678" s="61">
        <v>1.1624099999999999</v>
      </c>
      <c r="G1678" s="61">
        <v>0.69099999999999995</v>
      </c>
      <c r="H1678" s="61">
        <v>637.5</v>
      </c>
      <c r="I1678" s="61">
        <v>38337093.920625001</v>
      </c>
    </row>
    <row r="1679" spans="1:9" x14ac:dyDescent="0.25">
      <c r="A1679" s="62">
        <v>41954</v>
      </c>
      <c r="B1679" s="61" t="s">
        <v>183</v>
      </c>
      <c r="C1679" s="61" t="s">
        <v>180</v>
      </c>
      <c r="D1679" s="61">
        <v>59.445500000000003</v>
      </c>
      <c r="E1679" s="61">
        <v>59.869900000000001</v>
      </c>
      <c r="F1679" s="61">
        <v>-0.70887</v>
      </c>
      <c r="G1679" s="61">
        <v>-0.4244</v>
      </c>
      <c r="H1679" s="61">
        <v>637.5</v>
      </c>
      <c r="I1679" s="61">
        <v>37896580.556874998</v>
      </c>
    </row>
    <row r="1680" spans="1:9" x14ac:dyDescent="0.25">
      <c r="A1680" s="62">
        <v>41953</v>
      </c>
      <c r="B1680" s="61" t="s">
        <v>183</v>
      </c>
      <c r="C1680" s="61" t="s">
        <v>180</v>
      </c>
      <c r="D1680" s="61">
        <v>59.869900000000001</v>
      </c>
      <c r="E1680" s="61">
        <v>61.343800000000002</v>
      </c>
      <c r="F1680" s="61">
        <v>-2.4026900000000002</v>
      </c>
      <c r="G1680" s="61">
        <v>-1.4739</v>
      </c>
      <c r="H1680" s="61">
        <v>637.5</v>
      </c>
      <c r="I1680" s="61">
        <v>38167136.087375</v>
      </c>
    </row>
    <row r="1681" spans="1:9" x14ac:dyDescent="0.25">
      <c r="A1681" s="62">
        <v>41950</v>
      </c>
      <c r="B1681" s="61" t="s">
        <v>183</v>
      </c>
      <c r="C1681" s="61" t="s">
        <v>180</v>
      </c>
      <c r="D1681" s="61">
        <v>61.343800000000002</v>
      </c>
      <c r="E1681" s="61">
        <v>61.253100000000003</v>
      </c>
      <c r="F1681" s="61">
        <v>0.14807000000000001</v>
      </c>
      <c r="G1681" s="61">
        <v>9.0700000000000003E-2</v>
      </c>
      <c r="H1681" s="61">
        <v>637.5</v>
      </c>
      <c r="I1681" s="61">
        <v>39106749.179750003</v>
      </c>
    </row>
    <row r="1682" spans="1:9" x14ac:dyDescent="0.25">
      <c r="A1682" s="62">
        <v>41949</v>
      </c>
      <c r="B1682" s="61" t="s">
        <v>183</v>
      </c>
      <c r="C1682" s="61" t="s">
        <v>180</v>
      </c>
      <c r="D1682" s="61">
        <v>61.253100000000003</v>
      </c>
      <c r="E1682" s="61">
        <v>62.468800000000002</v>
      </c>
      <c r="F1682" s="61">
        <v>-1.9460900000000001</v>
      </c>
      <c r="G1682" s="61">
        <v>-1.2157</v>
      </c>
      <c r="H1682" s="61">
        <v>637.5</v>
      </c>
      <c r="I1682" s="61">
        <v>39048927.816375002</v>
      </c>
    </row>
    <row r="1683" spans="1:9" x14ac:dyDescent="0.25">
      <c r="A1683" s="62">
        <v>41948</v>
      </c>
      <c r="B1683" s="61" t="s">
        <v>183</v>
      </c>
      <c r="C1683" s="61" t="s">
        <v>180</v>
      </c>
      <c r="D1683" s="61">
        <v>62.468800000000002</v>
      </c>
      <c r="E1683" s="61">
        <v>63.196800000000003</v>
      </c>
      <c r="F1683" s="61">
        <v>-1.1519600000000001</v>
      </c>
      <c r="G1683" s="61">
        <v>-0.72799999999999998</v>
      </c>
      <c r="H1683" s="61">
        <v>637.5</v>
      </c>
      <c r="I1683" s="61">
        <v>39823938.086000003</v>
      </c>
    </row>
    <row r="1684" spans="1:9" x14ac:dyDescent="0.25">
      <c r="A1684" s="62">
        <v>41947</v>
      </c>
      <c r="B1684" s="61" t="s">
        <v>183</v>
      </c>
      <c r="C1684" s="61" t="s">
        <v>180</v>
      </c>
      <c r="D1684" s="61">
        <v>63.196800000000003</v>
      </c>
      <c r="E1684" s="61">
        <v>63.024799999999999</v>
      </c>
      <c r="F1684" s="61">
        <v>0.27290999999999999</v>
      </c>
      <c r="G1684" s="61">
        <v>0.17199999999999999</v>
      </c>
      <c r="H1684" s="61">
        <v>637.5</v>
      </c>
      <c r="I1684" s="61">
        <v>40288038.995999999</v>
      </c>
    </row>
    <row r="1685" spans="1:9" x14ac:dyDescent="0.25">
      <c r="A1685" s="62">
        <v>41946</v>
      </c>
      <c r="B1685" s="61" t="s">
        <v>183</v>
      </c>
      <c r="C1685" s="61" t="s">
        <v>180</v>
      </c>
      <c r="D1685" s="61">
        <v>63.024799999999999</v>
      </c>
      <c r="E1685" s="61">
        <v>62.557200000000002</v>
      </c>
      <c r="F1685" s="61">
        <v>0.74748000000000003</v>
      </c>
      <c r="G1685" s="61">
        <v>0.46760000000000002</v>
      </c>
      <c r="H1685" s="61">
        <v>637.5</v>
      </c>
      <c r="I1685" s="61">
        <v>40178388.781000003</v>
      </c>
    </row>
    <row r="1686" spans="1:9" x14ac:dyDescent="0.25">
      <c r="A1686" s="62">
        <v>41943</v>
      </c>
      <c r="B1686" s="61" t="s">
        <v>183</v>
      </c>
      <c r="C1686" s="61" t="s">
        <v>180</v>
      </c>
      <c r="D1686" s="61">
        <v>62.557200000000002</v>
      </c>
      <c r="E1686" s="61">
        <v>62.7896</v>
      </c>
      <c r="F1686" s="61">
        <v>-0.37012</v>
      </c>
      <c r="G1686" s="61">
        <v>-0.2324</v>
      </c>
      <c r="H1686" s="61">
        <v>637.5</v>
      </c>
      <c r="I1686" s="61">
        <v>39880293.196500003</v>
      </c>
    </row>
    <row r="1687" spans="1:9" x14ac:dyDescent="0.25">
      <c r="A1687" s="62">
        <v>41942</v>
      </c>
      <c r="B1687" s="61" t="s">
        <v>183</v>
      </c>
      <c r="C1687" s="61" t="s">
        <v>180</v>
      </c>
      <c r="D1687" s="61">
        <v>62.7896</v>
      </c>
      <c r="E1687" s="61">
        <v>62.441600000000001</v>
      </c>
      <c r="F1687" s="61">
        <v>0.55732000000000004</v>
      </c>
      <c r="G1687" s="61">
        <v>0.34799999999999998</v>
      </c>
      <c r="H1687" s="61">
        <v>675</v>
      </c>
      <c r="I1687" s="61">
        <v>42383058.487000003</v>
      </c>
    </row>
    <row r="1688" spans="1:9" x14ac:dyDescent="0.25">
      <c r="A1688" s="62">
        <v>41941</v>
      </c>
      <c r="B1688" s="61" t="s">
        <v>183</v>
      </c>
      <c r="C1688" s="61" t="s">
        <v>180</v>
      </c>
      <c r="D1688" s="61">
        <v>62.441600000000001</v>
      </c>
      <c r="E1688" s="61">
        <v>61.625999999999998</v>
      </c>
      <c r="F1688" s="61">
        <v>1.3234699999999999</v>
      </c>
      <c r="G1688" s="61">
        <v>0.81559999999999999</v>
      </c>
      <c r="H1688" s="61">
        <v>675</v>
      </c>
      <c r="I1688" s="61">
        <v>42148158.052000001</v>
      </c>
    </row>
    <row r="1689" spans="1:9" x14ac:dyDescent="0.25">
      <c r="A1689" s="62">
        <v>41940</v>
      </c>
      <c r="B1689" s="61" t="s">
        <v>183</v>
      </c>
      <c r="C1689" s="61" t="s">
        <v>180</v>
      </c>
      <c r="D1689" s="61">
        <v>61.625999999999998</v>
      </c>
      <c r="E1689" s="61">
        <v>63.988799999999998</v>
      </c>
      <c r="F1689" s="61">
        <v>-3.69252</v>
      </c>
      <c r="G1689" s="61">
        <v>-2.3628</v>
      </c>
      <c r="H1689" s="61">
        <v>675</v>
      </c>
      <c r="I1689" s="61">
        <v>41597627.032499999</v>
      </c>
    </row>
    <row r="1690" spans="1:9" x14ac:dyDescent="0.25">
      <c r="A1690" s="62">
        <v>41939</v>
      </c>
      <c r="B1690" s="61" t="s">
        <v>183</v>
      </c>
      <c r="C1690" s="61" t="s">
        <v>180</v>
      </c>
      <c r="D1690" s="61">
        <v>63.988799999999998</v>
      </c>
      <c r="E1690" s="61">
        <v>64.6952</v>
      </c>
      <c r="F1690" s="61">
        <v>-1.09189</v>
      </c>
      <c r="G1690" s="61">
        <v>-0.70640000000000003</v>
      </c>
      <c r="H1690" s="61">
        <v>675</v>
      </c>
      <c r="I1690" s="61">
        <v>43192519.986000001</v>
      </c>
    </row>
    <row r="1691" spans="1:9" x14ac:dyDescent="0.25">
      <c r="A1691" s="62">
        <v>41936</v>
      </c>
      <c r="B1691" s="61" t="s">
        <v>183</v>
      </c>
      <c r="C1691" s="61" t="s">
        <v>180</v>
      </c>
      <c r="D1691" s="61">
        <v>64.6952</v>
      </c>
      <c r="E1691" s="61">
        <v>65.446399999999997</v>
      </c>
      <c r="F1691" s="61">
        <v>-1.14781</v>
      </c>
      <c r="G1691" s="61">
        <v>-0.75119999999999998</v>
      </c>
      <c r="H1691" s="61">
        <v>675</v>
      </c>
      <c r="I1691" s="61">
        <v>43669340.869000003</v>
      </c>
    </row>
    <row r="1692" spans="1:9" x14ac:dyDescent="0.25">
      <c r="A1692" s="62">
        <v>41935</v>
      </c>
      <c r="B1692" s="61" t="s">
        <v>183</v>
      </c>
      <c r="C1692" s="61" t="s">
        <v>180</v>
      </c>
      <c r="D1692" s="61">
        <v>65.446399999999997</v>
      </c>
      <c r="E1692" s="61">
        <v>67.143600000000006</v>
      </c>
      <c r="F1692" s="61">
        <v>-2.52772</v>
      </c>
      <c r="G1692" s="61">
        <v>-1.6972</v>
      </c>
      <c r="H1692" s="61">
        <v>675</v>
      </c>
      <c r="I1692" s="61">
        <v>44176401.807999998</v>
      </c>
    </row>
    <row r="1693" spans="1:9" x14ac:dyDescent="0.25">
      <c r="A1693" s="62">
        <v>41934</v>
      </c>
      <c r="B1693" s="61" t="s">
        <v>183</v>
      </c>
      <c r="C1693" s="61" t="s">
        <v>180</v>
      </c>
      <c r="D1693" s="61">
        <v>67.143600000000006</v>
      </c>
      <c r="E1693" s="61">
        <v>65.387600000000006</v>
      </c>
      <c r="F1693" s="61">
        <v>2.6855199999999999</v>
      </c>
      <c r="G1693" s="61">
        <v>1.756</v>
      </c>
      <c r="H1693" s="61">
        <v>675</v>
      </c>
      <c r="I1693" s="61">
        <v>45322013.929499999</v>
      </c>
    </row>
    <row r="1694" spans="1:9" x14ac:dyDescent="0.25">
      <c r="A1694" s="62">
        <v>41933</v>
      </c>
      <c r="B1694" s="61" t="s">
        <v>183</v>
      </c>
      <c r="C1694" s="61" t="s">
        <v>180</v>
      </c>
      <c r="D1694" s="61">
        <v>65.387600000000006</v>
      </c>
      <c r="E1694" s="61">
        <v>68.033199999999994</v>
      </c>
      <c r="F1694" s="61">
        <v>-3.88869</v>
      </c>
      <c r="G1694" s="61">
        <v>-2.6456</v>
      </c>
      <c r="H1694" s="61">
        <v>675</v>
      </c>
      <c r="I1694" s="61">
        <v>44136711.734499998</v>
      </c>
    </row>
    <row r="1695" spans="1:9" x14ac:dyDescent="0.25">
      <c r="A1695" s="62">
        <v>41932</v>
      </c>
      <c r="B1695" s="61" t="s">
        <v>183</v>
      </c>
      <c r="C1695" s="61" t="s">
        <v>180</v>
      </c>
      <c r="D1695" s="61">
        <v>68.033199999999994</v>
      </c>
      <c r="E1695" s="61">
        <v>69.421199999999999</v>
      </c>
      <c r="F1695" s="61">
        <v>-1.99939</v>
      </c>
      <c r="G1695" s="61">
        <v>-1.3879999999999999</v>
      </c>
      <c r="H1695" s="61">
        <v>675</v>
      </c>
      <c r="I1695" s="61">
        <v>45922495.041500002</v>
      </c>
    </row>
    <row r="1696" spans="1:9" x14ac:dyDescent="0.25">
      <c r="A1696" s="62">
        <v>41929</v>
      </c>
      <c r="B1696" s="61" t="s">
        <v>183</v>
      </c>
      <c r="C1696" s="61" t="s">
        <v>180</v>
      </c>
      <c r="D1696" s="61">
        <v>69.421199999999999</v>
      </c>
      <c r="E1696" s="61">
        <v>72.076400000000007</v>
      </c>
      <c r="F1696" s="61">
        <v>-3.6838700000000002</v>
      </c>
      <c r="G1696" s="61">
        <v>-2.6551999999999998</v>
      </c>
      <c r="H1696" s="61">
        <v>675</v>
      </c>
      <c r="I1696" s="61">
        <v>46859396.776500002</v>
      </c>
    </row>
    <row r="1697" spans="1:9" x14ac:dyDescent="0.25">
      <c r="A1697" s="62">
        <v>41928</v>
      </c>
      <c r="B1697" s="61" t="s">
        <v>183</v>
      </c>
      <c r="C1697" s="61" t="s">
        <v>180</v>
      </c>
      <c r="D1697" s="61">
        <v>72.076400000000007</v>
      </c>
      <c r="E1697" s="61">
        <v>73.878399999999999</v>
      </c>
      <c r="F1697" s="61">
        <v>-2.4391400000000001</v>
      </c>
      <c r="G1697" s="61">
        <v>-1.802</v>
      </c>
      <c r="H1697" s="61">
        <v>675</v>
      </c>
      <c r="I1697" s="61">
        <v>48651660.0955</v>
      </c>
    </row>
    <row r="1698" spans="1:9" x14ac:dyDescent="0.25">
      <c r="A1698" s="62">
        <v>41927</v>
      </c>
      <c r="B1698" s="61" t="s">
        <v>183</v>
      </c>
      <c r="C1698" s="61" t="s">
        <v>180</v>
      </c>
      <c r="D1698" s="61">
        <v>73.878399999999999</v>
      </c>
      <c r="E1698" s="61">
        <v>69.450800000000001</v>
      </c>
      <c r="F1698" s="61">
        <v>6.3751600000000002</v>
      </c>
      <c r="G1698" s="61">
        <v>4.4276</v>
      </c>
      <c r="H1698" s="61">
        <v>662.5</v>
      </c>
      <c r="I1698" s="61">
        <v>48944532.347999997</v>
      </c>
    </row>
    <row r="1699" spans="1:9" x14ac:dyDescent="0.25">
      <c r="A1699" s="62">
        <v>41926</v>
      </c>
      <c r="B1699" s="61" t="s">
        <v>183</v>
      </c>
      <c r="C1699" s="61" t="s">
        <v>180</v>
      </c>
      <c r="D1699" s="61">
        <v>69.450800000000001</v>
      </c>
      <c r="E1699" s="61">
        <v>71.876000000000005</v>
      </c>
      <c r="F1699" s="61">
        <v>-3.3741400000000001</v>
      </c>
      <c r="G1699" s="61">
        <v>-2.4251999999999998</v>
      </c>
      <c r="H1699" s="61">
        <v>662.5</v>
      </c>
      <c r="I1699" s="61">
        <v>46011241.813500002</v>
      </c>
    </row>
    <row r="1700" spans="1:9" x14ac:dyDescent="0.25">
      <c r="A1700" s="62">
        <v>41925</v>
      </c>
      <c r="B1700" s="61" t="s">
        <v>183</v>
      </c>
      <c r="C1700" s="61" t="s">
        <v>180</v>
      </c>
      <c r="D1700" s="61">
        <v>71.876000000000005</v>
      </c>
      <c r="E1700" s="61">
        <v>68.298400000000001</v>
      </c>
      <c r="F1700" s="61">
        <v>5.2381900000000003</v>
      </c>
      <c r="G1700" s="61">
        <v>3.5775999999999999</v>
      </c>
      <c r="H1700" s="61">
        <v>662.5</v>
      </c>
      <c r="I1700" s="61">
        <v>47617939.844999999</v>
      </c>
    </row>
    <row r="1701" spans="1:9" x14ac:dyDescent="0.25">
      <c r="A1701" s="62">
        <v>41922</v>
      </c>
      <c r="B1701" s="61" t="s">
        <v>183</v>
      </c>
      <c r="C1701" s="61" t="s">
        <v>180</v>
      </c>
      <c r="D1701" s="61">
        <v>68.298400000000001</v>
      </c>
      <c r="E1701" s="61">
        <v>64.561999999999998</v>
      </c>
      <c r="F1701" s="61">
        <v>5.7873099999999997</v>
      </c>
      <c r="G1701" s="61">
        <v>3.7364000000000002</v>
      </c>
      <c r="H1701" s="61">
        <v>662.5</v>
      </c>
      <c r="I1701" s="61">
        <v>45247775.373000003</v>
      </c>
    </row>
    <row r="1702" spans="1:9" x14ac:dyDescent="0.25">
      <c r="A1702" s="62">
        <v>41921</v>
      </c>
      <c r="B1702" s="61" t="s">
        <v>183</v>
      </c>
      <c r="C1702" s="61" t="s">
        <v>180</v>
      </c>
      <c r="D1702" s="61">
        <v>64.561999999999998</v>
      </c>
      <c r="E1702" s="61">
        <v>61.88</v>
      </c>
      <c r="F1702" s="61">
        <v>4.3342000000000001</v>
      </c>
      <c r="G1702" s="61">
        <v>2.6819999999999999</v>
      </c>
      <c r="H1702" s="61">
        <v>662.5</v>
      </c>
      <c r="I1702" s="61">
        <v>42772405.702500001</v>
      </c>
    </row>
    <row r="1703" spans="1:9" x14ac:dyDescent="0.25">
      <c r="A1703" s="62">
        <v>41920</v>
      </c>
      <c r="B1703" s="61" t="s">
        <v>183</v>
      </c>
      <c r="C1703" s="61" t="s">
        <v>180</v>
      </c>
      <c r="D1703" s="61">
        <v>61.88</v>
      </c>
      <c r="E1703" s="61">
        <v>65.489999999999995</v>
      </c>
      <c r="F1703" s="61">
        <v>-5.5122900000000001</v>
      </c>
      <c r="G1703" s="61">
        <v>-3.61</v>
      </c>
      <c r="H1703" s="61">
        <v>662.5</v>
      </c>
      <c r="I1703" s="61">
        <v>40995577.350000001</v>
      </c>
    </row>
    <row r="1704" spans="1:9" x14ac:dyDescent="0.25">
      <c r="A1704" s="62">
        <v>41919</v>
      </c>
      <c r="B1704" s="61" t="s">
        <v>183</v>
      </c>
      <c r="C1704" s="61" t="s">
        <v>180</v>
      </c>
      <c r="D1704" s="61">
        <v>65.489999999999995</v>
      </c>
      <c r="E1704" s="61">
        <v>63.113999999999997</v>
      </c>
      <c r="F1704" s="61">
        <v>3.7646199999999999</v>
      </c>
      <c r="G1704" s="61">
        <v>2.3759999999999999</v>
      </c>
      <c r="H1704" s="61">
        <v>712.5</v>
      </c>
      <c r="I1704" s="61">
        <v>46661706.862499997</v>
      </c>
    </row>
    <row r="1705" spans="1:9" x14ac:dyDescent="0.25">
      <c r="A1705" s="62">
        <v>41918</v>
      </c>
      <c r="B1705" s="61" t="s">
        <v>183</v>
      </c>
      <c r="C1705" s="61" t="s">
        <v>180</v>
      </c>
      <c r="D1705" s="61">
        <v>63.113999999999997</v>
      </c>
      <c r="E1705" s="61">
        <v>62.056800000000003</v>
      </c>
      <c r="F1705" s="61">
        <v>1.7036</v>
      </c>
      <c r="G1705" s="61">
        <v>1.0571999999999999</v>
      </c>
      <c r="H1705" s="61">
        <v>712.5</v>
      </c>
      <c r="I1705" s="61">
        <v>44968803.892499998</v>
      </c>
    </row>
    <row r="1706" spans="1:9" x14ac:dyDescent="0.25">
      <c r="A1706" s="62">
        <v>41915</v>
      </c>
      <c r="B1706" s="61" t="s">
        <v>183</v>
      </c>
      <c r="C1706" s="61" t="s">
        <v>180</v>
      </c>
      <c r="D1706" s="61">
        <v>62.056800000000003</v>
      </c>
      <c r="E1706" s="61">
        <v>64.868399999999994</v>
      </c>
      <c r="F1706" s="61">
        <v>-4.3343100000000003</v>
      </c>
      <c r="G1706" s="61">
        <v>-2.8115999999999999</v>
      </c>
      <c r="H1706" s="61">
        <v>712.5</v>
      </c>
      <c r="I1706" s="61">
        <v>44215547.571000002</v>
      </c>
    </row>
    <row r="1707" spans="1:9" x14ac:dyDescent="0.25">
      <c r="A1707" s="62">
        <v>41914</v>
      </c>
      <c r="B1707" s="61" t="s">
        <v>183</v>
      </c>
      <c r="C1707" s="61" t="s">
        <v>180</v>
      </c>
      <c r="D1707" s="61">
        <v>64.868399999999994</v>
      </c>
      <c r="E1707" s="61">
        <v>65.402799999999999</v>
      </c>
      <c r="F1707" s="61">
        <v>-0.81708999999999998</v>
      </c>
      <c r="G1707" s="61">
        <v>-0.53439999999999999</v>
      </c>
      <c r="H1707" s="61">
        <v>712.5</v>
      </c>
      <c r="I1707" s="61">
        <v>46218816.085500002</v>
      </c>
    </row>
    <row r="1708" spans="1:9" x14ac:dyDescent="0.25">
      <c r="A1708" s="62">
        <v>41913</v>
      </c>
      <c r="B1708" s="61" t="s">
        <v>183</v>
      </c>
      <c r="C1708" s="61" t="s">
        <v>180</v>
      </c>
      <c r="D1708" s="61">
        <v>65.402799999999999</v>
      </c>
      <c r="E1708" s="61">
        <v>64.018799999999999</v>
      </c>
      <c r="F1708" s="61">
        <v>2.1618599999999999</v>
      </c>
      <c r="G1708" s="61">
        <v>1.3839999999999999</v>
      </c>
      <c r="H1708" s="61">
        <v>712.5</v>
      </c>
      <c r="I1708" s="61">
        <v>46599576.7535</v>
      </c>
    </row>
    <row r="1709" spans="1:9" x14ac:dyDescent="0.25">
      <c r="A1709" s="62">
        <v>41912</v>
      </c>
      <c r="B1709" s="61" t="s">
        <v>183</v>
      </c>
      <c r="C1709" s="61" t="s">
        <v>180</v>
      </c>
      <c r="D1709" s="61">
        <v>64.018799999999999</v>
      </c>
      <c r="E1709" s="61">
        <v>63.665599999999998</v>
      </c>
      <c r="F1709" s="61">
        <v>0.55476999999999999</v>
      </c>
      <c r="G1709" s="61">
        <v>0.35320000000000001</v>
      </c>
      <c r="H1709" s="61">
        <v>712.5</v>
      </c>
      <c r="I1709" s="61">
        <v>45613475.023500003</v>
      </c>
    </row>
    <row r="1710" spans="1:9" x14ac:dyDescent="0.25">
      <c r="A1710" s="62">
        <v>41911</v>
      </c>
      <c r="B1710" s="61" t="s">
        <v>183</v>
      </c>
      <c r="C1710" s="61" t="s">
        <v>180</v>
      </c>
      <c r="D1710" s="61">
        <v>63.665599999999998</v>
      </c>
      <c r="E1710" s="61">
        <v>62.028399999999998</v>
      </c>
      <c r="F1710" s="61">
        <v>2.63944</v>
      </c>
      <c r="G1710" s="61">
        <v>1.6372</v>
      </c>
      <c r="H1710" s="61">
        <v>712.5</v>
      </c>
      <c r="I1710" s="61">
        <v>45361819.582000002</v>
      </c>
    </row>
    <row r="1711" spans="1:9" x14ac:dyDescent="0.25">
      <c r="A1711" s="62">
        <v>41908</v>
      </c>
      <c r="B1711" s="61" t="s">
        <v>183</v>
      </c>
      <c r="C1711" s="61" t="s">
        <v>180</v>
      </c>
      <c r="D1711" s="61">
        <v>62.028399999999998</v>
      </c>
      <c r="E1711" s="61">
        <v>62.251199999999997</v>
      </c>
      <c r="F1711" s="61">
        <v>-0.3579</v>
      </c>
      <c r="G1711" s="61">
        <v>-0.2228</v>
      </c>
      <c r="H1711" s="61">
        <v>712.5</v>
      </c>
      <c r="I1711" s="61">
        <v>44195312.535499997</v>
      </c>
    </row>
    <row r="1712" spans="1:9" x14ac:dyDescent="0.25">
      <c r="A1712" s="62">
        <v>41907</v>
      </c>
      <c r="B1712" s="61" t="s">
        <v>183</v>
      </c>
      <c r="C1712" s="61" t="s">
        <v>180</v>
      </c>
      <c r="D1712" s="61">
        <v>62.251199999999997</v>
      </c>
      <c r="E1712" s="61">
        <v>61.0336</v>
      </c>
      <c r="F1712" s="61">
        <v>1.9949699999999999</v>
      </c>
      <c r="G1712" s="61">
        <v>1.2176</v>
      </c>
      <c r="H1712" s="61">
        <v>712.5</v>
      </c>
      <c r="I1712" s="61">
        <v>44354057.814000003</v>
      </c>
    </row>
    <row r="1713" spans="1:9" x14ac:dyDescent="0.25">
      <c r="A1713" s="62">
        <v>41906</v>
      </c>
      <c r="B1713" s="61" t="s">
        <v>183</v>
      </c>
      <c r="C1713" s="61" t="s">
        <v>180</v>
      </c>
      <c r="D1713" s="61">
        <v>61.0336</v>
      </c>
      <c r="E1713" s="61">
        <v>61.963999999999999</v>
      </c>
      <c r="F1713" s="61">
        <v>-1.50152</v>
      </c>
      <c r="G1713" s="61">
        <v>-0.9304</v>
      </c>
      <c r="H1713" s="61">
        <v>712.5</v>
      </c>
      <c r="I1713" s="61">
        <v>43486516.292000003</v>
      </c>
    </row>
    <row r="1714" spans="1:9" x14ac:dyDescent="0.25">
      <c r="A1714" s="62">
        <v>41905</v>
      </c>
      <c r="B1714" s="61" t="s">
        <v>183</v>
      </c>
      <c r="C1714" s="61" t="s">
        <v>180</v>
      </c>
      <c r="D1714" s="61">
        <v>61.963999999999999</v>
      </c>
      <c r="E1714" s="61">
        <v>60.616799999999998</v>
      </c>
      <c r="F1714" s="61">
        <v>2.2224900000000001</v>
      </c>
      <c r="G1714" s="61">
        <v>1.3472</v>
      </c>
      <c r="H1714" s="61">
        <v>712.5</v>
      </c>
      <c r="I1714" s="61">
        <v>44149427.454999998</v>
      </c>
    </row>
    <row r="1715" spans="1:9" x14ac:dyDescent="0.25">
      <c r="A1715" s="62">
        <v>41904</v>
      </c>
      <c r="B1715" s="61" t="s">
        <v>183</v>
      </c>
      <c r="C1715" s="61" t="s">
        <v>180</v>
      </c>
      <c r="D1715" s="61">
        <v>60.616799999999998</v>
      </c>
      <c r="E1715" s="61">
        <v>59.749200000000002</v>
      </c>
      <c r="F1715" s="61">
        <v>1.45207</v>
      </c>
      <c r="G1715" s="61">
        <v>0.86760000000000004</v>
      </c>
      <c r="H1715" s="61">
        <v>712.5</v>
      </c>
      <c r="I1715" s="61">
        <v>43189545.770999998</v>
      </c>
    </row>
    <row r="1716" spans="1:9" x14ac:dyDescent="0.25">
      <c r="A1716" s="62">
        <v>41901</v>
      </c>
      <c r="B1716" s="61" t="s">
        <v>183</v>
      </c>
      <c r="C1716" s="61" t="s">
        <v>180</v>
      </c>
      <c r="D1716" s="61">
        <v>59.749200000000002</v>
      </c>
      <c r="E1716" s="61">
        <v>59.508000000000003</v>
      </c>
      <c r="F1716" s="61">
        <v>0.40532000000000001</v>
      </c>
      <c r="G1716" s="61">
        <v>0.2412</v>
      </c>
      <c r="H1716" s="61">
        <v>712.5</v>
      </c>
      <c r="I1716" s="61">
        <v>42571379.686499998</v>
      </c>
    </row>
    <row r="1717" spans="1:9" x14ac:dyDescent="0.25">
      <c r="A1717" s="62">
        <v>41900</v>
      </c>
      <c r="B1717" s="61" t="s">
        <v>183</v>
      </c>
      <c r="C1717" s="61" t="s">
        <v>180</v>
      </c>
      <c r="D1717" s="61">
        <v>59.508000000000003</v>
      </c>
      <c r="E1717" s="61">
        <v>59.687600000000003</v>
      </c>
      <c r="F1717" s="61">
        <v>-0.3009</v>
      </c>
      <c r="G1717" s="61">
        <v>-0.17960000000000001</v>
      </c>
      <c r="H1717" s="61">
        <v>712.5</v>
      </c>
      <c r="I1717" s="61">
        <v>42399524.384999998</v>
      </c>
    </row>
    <row r="1718" spans="1:9" x14ac:dyDescent="0.25">
      <c r="A1718" s="62">
        <v>41899</v>
      </c>
      <c r="B1718" s="61" t="s">
        <v>183</v>
      </c>
      <c r="C1718" s="61" t="s">
        <v>180</v>
      </c>
      <c r="D1718" s="61">
        <v>59.687600000000003</v>
      </c>
      <c r="E1718" s="61">
        <v>59.808799999999998</v>
      </c>
      <c r="F1718" s="61">
        <v>-0.20265</v>
      </c>
      <c r="G1718" s="61">
        <v>-0.1212</v>
      </c>
      <c r="H1718" s="61">
        <v>712.5</v>
      </c>
      <c r="I1718" s="61">
        <v>42527489.609499998</v>
      </c>
    </row>
    <row r="1719" spans="1:9" x14ac:dyDescent="0.25">
      <c r="A1719" s="62">
        <v>41898</v>
      </c>
      <c r="B1719" s="61" t="s">
        <v>183</v>
      </c>
      <c r="C1719" s="61" t="s">
        <v>180</v>
      </c>
      <c r="D1719" s="61">
        <v>59.808799999999998</v>
      </c>
      <c r="E1719" s="61">
        <v>61.142800000000001</v>
      </c>
      <c r="F1719" s="61">
        <v>-2.1817799999999998</v>
      </c>
      <c r="G1719" s="61">
        <v>-1.3340000000000001</v>
      </c>
      <c r="H1719" s="61">
        <v>712.5</v>
      </c>
      <c r="I1719" s="61">
        <v>42613844.761</v>
      </c>
    </row>
    <row r="1720" spans="1:9" x14ac:dyDescent="0.25">
      <c r="A1720" s="62">
        <v>41897</v>
      </c>
      <c r="B1720" s="61" t="s">
        <v>183</v>
      </c>
      <c r="C1720" s="61" t="s">
        <v>180</v>
      </c>
      <c r="D1720" s="61">
        <v>61.142800000000001</v>
      </c>
      <c r="E1720" s="61">
        <v>60.174799999999998</v>
      </c>
      <c r="F1720" s="61">
        <v>1.6086499999999999</v>
      </c>
      <c r="G1720" s="61">
        <v>0.96799999999999997</v>
      </c>
      <c r="H1720" s="61">
        <v>712.5</v>
      </c>
      <c r="I1720" s="61">
        <v>43564321.428499997</v>
      </c>
    </row>
    <row r="1721" spans="1:9" x14ac:dyDescent="0.25">
      <c r="A1721" s="62">
        <v>41894</v>
      </c>
      <c r="B1721" s="61" t="s">
        <v>183</v>
      </c>
      <c r="C1721" s="61" t="s">
        <v>180</v>
      </c>
      <c r="D1721" s="61">
        <v>60.174799999999998</v>
      </c>
      <c r="E1721" s="61">
        <v>59.626399999999997</v>
      </c>
      <c r="F1721" s="61">
        <v>0.91973000000000005</v>
      </c>
      <c r="G1721" s="61">
        <v>0.5484</v>
      </c>
      <c r="H1721" s="61">
        <v>712.5</v>
      </c>
      <c r="I1721" s="61">
        <v>42874620.218500003</v>
      </c>
    </row>
    <row r="1722" spans="1:9" x14ac:dyDescent="0.25">
      <c r="A1722" s="62">
        <v>41893</v>
      </c>
      <c r="B1722" s="61" t="s">
        <v>183</v>
      </c>
      <c r="C1722" s="61" t="s">
        <v>180</v>
      </c>
      <c r="D1722" s="61">
        <v>59.626399999999997</v>
      </c>
      <c r="E1722" s="61">
        <v>59.567999999999998</v>
      </c>
      <c r="F1722" s="61">
        <v>9.8040000000000002E-2</v>
      </c>
      <c r="G1722" s="61">
        <v>5.8400000000000001E-2</v>
      </c>
      <c r="H1722" s="61">
        <v>712.5</v>
      </c>
      <c r="I1722" s="61">
        <v>42483884.533</v>
      </c>
    </row>
    <row r="1723" spans="1:9" x14ac:dyDescent="0.25">
      <c r="A1723" s="62">
        <v>41892</v>
      </c>
      <c r="B1723" s="61" t="s">
        <v>183</v>
      </c>
      <c r="C1723" s="61" t="s">
        <v>180</v>
      </c>
      <c r="D1723" s="61">
        <v>59.567999999999998</v>
      </c>
      <c r="E1723" s="61">
        <v>59.571199999999997</v>
      </c>
      <c r="F1723" s="61">
        <v>-5.3699999999999998E-3</v>
      </c>
      <c r="G1723" s="61">
        <v>-3.2000000000000002E-3</v>
      </c>
      <c r="H1723" s="61">
        <v>712.5</v>
      </c>
      <c r="I1723" s="61">
        <v>42442274.460000001</v>
      </c>
    </row>
    <row r="1724" spans="1:9" x14ac:dyDescent="0.25">
      <c r="A1724" s="62">
        <v>41891</v>
      </c>
      <c r="B1724" s="61" t="s">
        <v>183</v>
      </c>
      <c r="C1724" s="61" t="s">
        <v>180</v>
      </c>
      <c r="D1724" s="61">
        <v>59.571199999999997</v>
      </c>
      <c r="E1724" s="61">
        <v>59.090400000000002</v>
      </c>
      <c r="F1724" s="61">
        <v>0.81367</v>
      </c>
      <c r="G1724" s="61">
        <v>0.48080000000000001</v>
      </c>
      <c r="H1724" s="61">
        <v>712.5</v>
      </c>
      <c r="I1724" s="61">
        <v>42444554.464000002</v>
      </c>
    </row>
    <row r="1725" spans="1:9" x14ac:dyDescent="0.25">
      <c r="A1725" s="62">
        <v>41890</v>
      </c>
      <c r="B1725" s="61" t="s">
        <v>183</v>
      </c>
      <c r="C1725" s="61" t="s">
        <v>180</v>
      </c>
      <c r="D1725" s="61">
        <v>59.090400000000002</v>
      </c>
      <c r="E1725" s="61">
        <v>59.095999999999997</v>
      </c>
      <c r="F1725" s="61">
        <v>-9.4800000000000006E-3</v>
      </c>
      <c r="G1725" s="61">
        <v>-5.5999999999999999E-3</v>
      </c>
      <c r="H1725" s="61">
        <v>712.5</v>
      </c>
      <c r="I1725" s="61">
        <v>42101983.862999998</v>
      </c>
    </row>
    <row r="1726" spans="1:9" x14ac:dyDescent="0.25">
      <c r="A1726" s="62">
        <v>41887</v>
      </c>
      <c r="B1726" s="61" t="s">
        <v>183</v>
      </c>
      <c r="C1726" s="61" t="s">
        <v>180</v>
      </c>
      <c r="D1726" s="61">
        <v>59.095999999999997</v>
      </c>
      <c r="E1726" s="61">
        <v>59.998800000000003</v>
      </c>
      <c r="F1726" s="61">
        <v>-1.5046999999999999</v>
      </c>
      <c r="G1726" s="61">
        <v>-0.90280000000000005</v>
      </c>
      <c r="H1726" s="61">
        <v>712.5</v>
      </c>
      <c r="I1726" s="61">
        <v>42105973.869999997</v>
      </c>
    </row>
    <row r="1727" spans="1:9" x14ac:dyDescent="0.25">
      <c r="A1727" s="62">
        <v>41886</v>
      </c>
      <c r="B1727" s="61" t="s">
        <v>183</v>
      </c>
      <c r="C1727" s="61" t="s">
        <v>180</v>
      </c>
      <c r="D1727" s="61">
        <v>59.998800000000003</v>
      </c>
      <c r="E1727" s="61">
        <v>60.276400000000002</v>
      </c>
      <c r="F1727" s="61">
        <v>-0.46055000000000001</v>
      </c>
      <c r="G1727" s="61">
        <v>-0.27760000000000001</v>
      </c>
      <c r="H1727" s="61">
        <v>712.5</v>
      </c>
      <c r="I1727" s="61">
        <v>42749219.998499997</v>
      </c>
    </row>
    <row r="1728" spans="1:9" x14ac:dyDescent="0.25">
      <c r="A1728" s="62">
        <v>41885</v>
      </c>
      <c r="B1728" s="61" t="s">
        <v>183</v>
      </c>
      <c r="C1728" s="61" t="s">
        <v>180</v>
      </c>
      <c r="D1728" s="61">
        <v>60.276400000000002</v>
      </c>
      <c r="E1728" s="61">
        <v>60.5548</v>
      </c>
      <c r="F1728" s="61">
        <v>-0.45974999999999999</v>
      </c>
      <c r="G1728" s="61">
        <v>-0.27839999999999998</v>
      </c>
      <c r="H1728" s="61">
        <v>712.5</v>
      </c>
      <c r="I1728" s="61">
        <v>42947010.3455</v>
      </c>
    </row>
    <row r="1729" spans="1:9" x14ac:dyDescent="0.25">
      <c r="A1729" s="62">
        <v>41884</v>
      </c>
      <c r="B1729" s="61" t="s">
        <v>183</v>
      </c>
      <c r="C1729" s="61" t="s">
        <v>180</v>
      </c>
      <c r="D1729" s="61">
        <v>60.5548</v>
      </c>
      <c r="E1729" s="61">
        <v>60.186399999999999</v>
      </c>
      <c r="F1729" s="61">
        <v>0.61209999999999998</v>
      </c>
      <c r="G1729" s="61">
        <v>0.36840000000000001</v>
      </c>
      <c r="H1729" s="61">
        <v>712.5</v>
      </c>
      <c r="I1729" s="61">
        <v>43145370.693499997</v>
      </c>
    </row>
    <row r="1730" spans="1:9" x14ac:dyDescent="0.25">
      <c r="A1730" s="62">
        <v>41880</v>
      </c>
      <c r="B1730" s="61" t="s">
        <v>183</v>
      </c>
      <c r="C1730" s="61" t="s">
        <v>180</v>
      </c>
      <c r="D1730" s="61">
        <v>60.186399999999999</v>
      </c>
      <c r="E1730" s="61">
        <v>60.150799999999997</v>
      </c>
      <c r="F1730" s="61">
        <v>5.9180000000000003E-2</v>
      </c>
      <c r="G1730" s="61">
        <v>3.56E-2</v>
      </c>
      <c r="H1730" s="61">
        <v>712.5</v>
      </c>
      <c r="I1730" s="61">
        <v>42882885.233000003</v>
      </c>
    </row>
    <row r="1731" spans="1:9" x14ac:dyDescent="0.25">
      <c r="A1731" s="62">
        <v>41879</v>
      </c>
      <c r="B1731" s="61" t="s">
        <v>183</v>
      </c>
      <c r="C1731" s="61" t="s">
        <v>180</v>
      </c>
      <c r="D1731" s="61">
        <v>60.150799999999997</v>
      </c>
      <c r="E1731" s="61">
        <v>60.233600000000003</v>
      </c>
      <c r="F1731" s="61">
        <v>-0.13746</v>
      </c>
      <c r="G1731" s="61">
        <v>-8.2799999999999999E-2</v>
      </c>
      <c r="H1731" s="61">
        <v>712.5</v>
      </c>
      <c r="I1731" s="61">
        <v>42857520.188500002</v>
      </c>
    </row>
    <row r="1732" spans="1:9" x14ac:dyDescent="0.25">
      <c r="A1732" s="62">
        <v>41878</v>
      </c>
      <c r="B1732" s="61" t="s">
        <v>183</v>
      </c>
      <c r="C1732" s="61" t="s">
        <v>180</v>
      </c>
      <c r="D1732" s="61">
        <v>60.233600000000003</v>
      </c>
      <c r="E1732" s="61">
        <v>59.7288</v>
      </c>
      <c r="F1732" s="61">
        <v>0.84514999999999996</v>
      </c>
      <c r="G1732" s="61">
        <v>0.50480000000000003</v>
      </c>
      <c r="H1732" s="61">
        <v>712.5</v>
      </c>
      <c r="I1732" s="61">
        <v>42916515.292000003</v>
      </c>
    </row>
    <row r="1733" spans="1:9" x14ac:dyDescent="0.25">
      <c r="A1733" s="62">
        <v>41877</v>
      </c>
      <c r="B1733" s="61" t="s">
        <v>183</v>
      </c>
      <c r="C1733" s="61" t="s">
        <v>180</v>
      </c>
      <c r="D1733" s="61">
        <v>59.7288</v>
      </c>
      <c r="E1733" s="61">
        <v>58.994399999999999</v>
      </c>
      <c r="F1733" s="61">
        <v>1.2448600000000001</v>
      </c>
      <c r="G1733" s="61">
        <v>0.73440000000000005</v>
      </c>
      <c r="H1733" s="61">
        <v>712.5</v>
      </c>
      <c r="I1733" s="61">
        <v>42556844.660999998</v>
      </c>
    </row>
    <row r="1734" spans="1:9" x14ac:dyDescent="0.25">
      <c r="A1734" s="62">
        <v>41876</v>
      </c>
      <c r="B1734" s="61" t="s">
        <v>183</v>
      </c>
      <c r="C1734" s="61" t="s">
        <v>180</v>
      </c>
      <c r="D1734" s="61">
        <v>58.994399999999999</v>
      </c>
      <c r="E1734" s="61">
        <v>59.184800000000003</v>
      </c>
      <c r="F1734" s="61">
        <v>-0.32169999999999999</v>
      </c>
      <c r="G1734" s="61">
        <v>-0.19040000000000001</v>
      </c>
      <c r="H1734" s="61">
        <v>712.5</v>
      </c>
      <c r="I1734" s="61">
        <v>42033583.743000001</v>
      </c>
    </row>
    <row r="1735" spans="1:9" x14ac:dyDescent="0.25">
      <c r="A1735" s="62">
        <v>41873</v>
      </c>
      <c r="B1735" s="61" t="s">
        <v>183</v>
      </c>
      <c r="C1735" s="61" t="s">
        <v>180</v>
      </c>
      <c r="D1735" s="61">
        <v>59.184800000000003</v>
      </c>
      <c r="E1735" s="61">
        <v>59.064</v>
      </c>
      <c r="F1735" s="61">
        <v>0.20452000000000001</v>
      </c>
      <c r="G1735" s="61">
        <v>0.1208</v>
      </c>
      <c r="H1735" s="61">
        <v>712.5</v>
      </c>
      <c r="I1735" s="61">
        <v>42169243.980999999</v>
      </c>
    </row>
    <row r="1736" spans="1:9" x14ac:dyDescent="0.25">
      <c r="A1736" s="62">
        <v>41872</v>
      </c>
      <c r="B1736" s="61" t="s">
        <v>183</v>
      </c>
      <c r="C1736" s="61" t="s">
        <v>180</v>
      </c>
      <c r="D1736" s="61">
        <v>59.064</v>
      </c>
      <c r="E1736" s="61">
        <v>58.878399999999999</v>
      </c>
      <c r="F1736" s="61">
        <v>0.31523000000000001</v>
      </c>
      <c r="G1736" s="61">
        <v>0.18559999999999999</v>
      </c>
      <c r="H1736" s="61">
        <v>712.5</v>
      </c>
      <c r="I1736" s="61">
        <v>42083173.829999998</v>
      </c>
    </row>
    <row r="1737" spans="1:9" x14ac:dyDescent="0.25">
      <c r="A1737" s="62">
        <v>41871</v>
      </c>
      <c r="B1737" s="61" t="s">
        <v>183</v>
      </c>
      <c r="C1737" s="61" t="s">
        <v>180</v>
      </c>
      <c r="D1737" s="61">
        <v>58.878399999999999</v>
      </c>
      <c r="E1737" s="61">
        <v>58.756</v>
      </c>
      <c r="F1737" s="61">
        <v>0.20832000000000001</v>
      </c>
      <c r="G1737" s="61">
        <v>0.12239999999999999</v>
      </c>
      <c r="H1737" s="61">
        <v>712.5</v>
      </c>
      <c r="I1737" s="61">
        <v>41950933.597999997</v>
      </c>
    </row>
    <row r="1738" spans="1:9" x14ac:dyDescent="0.25">
      <c r="A1738" s="62">
        <v>41870</v>
      </c>
      <c r="B1738" s="61" t="s">
        <v>183</v>
      </c>
      <c r="C1738" s="61" t="s">
        <v>180</v>
      </c>
      <c r="D1738" s="61">
        <v>58.756</v>
      </c>
      <c r="E1738" s="61">
        <v>59.130800000000001</v>
      </c>
      <c r="F1738" s="61">
        <v>-0.63385000000000002</v>
      </c>
      <c r="G1738" s="61">
        <v>-0.37480000000000002</v>
      </c>
      <c r="H1738" s="61">
        <v>712.5</v>
      </c>
      <c r="I1738" s="61">
        <v>41863723.445</v>
      </c>
    </row>
    <row r="1739" spans="1:9" x14ac:dyDescent="0.25">
      <c r="A1739" s="62">
        <v>41869</v>
      </c>
      <c r="B1739" s="61" t="s">
        <v>183</v>
      </c>
      <c r="C1739" s="61" t="s">
        <v>180</v>
      </c>
      <c r="D1739" s="61">
        <v>59.130800000000001</v>
      </c>
      <c r="E1739" s="61">
        <v>60.450400000000002</v>
      </c>
      <c r="F1739" s="61">
        <v>-2.1829499999999999</v>
      </c>
      <c r="G1739" s="61">
        <v>-1.3196000000000001</v>
      </c>
      <c r="H1739" s="61">
        <v>712.5</v>
      </c>
      <c r="I1739" s="61">
        <v>42130768.913500004</v>
      </c>
    </row>
    <row r="1740" spans="1:9" x14ac:dyDescent="0.25">
      <c r="A1740" s="62">
        <v>41866</v>
      </c>
      <c r="B1740" s="61" t="s">
        <v>183</v>
      </c>
      <c r="C1740" s="61" t="s">
        <v>180</v>
      </c>
      <c r="D1740" s="61">
        <v>60.450400000000002</v>
      </c>
      <c r="E1740" s="61">
        <v>60.522399999999998</v>
      </c>
      <c r="F1740" s="61">
        <v>-0.11896</v>
      </c>
      <c r="G1740" s="61">
        <v>-7.1999999999999995E-2</v>
      </c>
      <c r="H1740" s="61">
        <v>712.5</v>
      </c>
      <c r="I1740" s="61">
        <v>43070985.563000001</v>
      </c>
    </row>
    <row r="1741" spans="1:9" x14ac:dyDescent="0.25">
      <c r="A1741" s="62">
        <v>41865</v>
      </c>
      <c r="B1741" s="61" t="s">
        <v>183</v>
      </c>
      <c r="C1741" s="61" t="s">
        <v>180</v>
      </c>
      <c r="D1741" s="61">
        <v>60.522399999999998</v>
      </c>
      <c r="E1741" s="61">
        <v>61.904800000000002</v>
      </c>
      <c r="F1741" s="61">
        <v>-2.2331099999999999</v>
      </c>
      <c r="G1741" s="61">
        <v>-1.3824000000000001</v>
      </c>
      <c r="H1741" s="61">
        <v>712.5</v>
      </c>
      <c r="I1741" s="61">
        <v>43122285.652999997</v>
      </c>
    </row>
    <row r="1742" spans="1:9" x14ac:dyDescent="0.25">
      <c r="A1742" s="62">
        <v>41864</v>
      </c>
      <c r="B1742" s="61" t="s">
        <v>183</v>
      </c>
      <c r="C1742" s="61" t="s">
        <v>180</v>
      </c>
      <c r="D1742" s="61">
        <v>61.904800000000002</v>
      </c>
      <c r="E1742" s="61">
        <v>63.554400000000001</v>
      </c>
      <c r="F1742" s="61">
        <v>-2.5955699999999999</v>
      </c>
      <c r="G1742" s="61">
        <v>-1.6496</v>
      </c>
      <c r="H1742" s="61">
        <v>712.5</v>
      </c>
      <c r="I1742" s="61">
        <v>44107247.380999997</v>
      </c>
    </row>
    <row r="1743" spans="1:9" x14ac:dyDescent="0.25">
      <c r="A1743" s="62">
        <v>41863</v>
      </c>
      <c r="B1743" s="61" t="s">
        <v>183</v>
      </c>
      <c r="C1743" s="61" t="s">
        <v>180</v>
      </c>
      <c r="D1743" s="61">
        <v>63.554400000000001</v>
      </c>
      <c r="E1743" s="61">
        <v>63.7592</v>
      </c>
      <c r="F1743" s="61">
        <v>-0.32121</v>
      </c>
      <c r="G1743" s="61">
        <v>-0.20480000000000001</v>
      </c>
      <c r="H1743" s="61">
        <v>712.5</v>
      </c>
      <c r="I1743" s="61">
        <v>45282589.443000004</v>
      </c>
    </row>
    <row r="1744" spans="1:9" x14ac:dyDescent="0.25">
      <c r="A1744" s="62">
        <v>41862</v>
      </c>
      <c r="B1744" s="61" t="s">
        <v>183</v>
      </c>
      <c r="C1744" s="61" t="s">
        <v>180</v>
      </c>
      <c r="D1744" s="61">
        <v>63.7592</v>
      </c>
      <c r="E1744" s="61">
        <v>65.800399999999996</v>
      </c>
      <c r="F1744" s="61">
        <v>-3.1021100000000001</v>
      </c>
      <c r="G1744" s="61">
        <v>-2.0411999999999999</v>
      </c>
      <c r="H1744" s="61">
        <v>712.5</v>
      </c>
      <c r="I1744" s="61">
        <v>45428509.699000001</v>
      </c>
    </row>
    <row r="1745" spans="1:9" x14ac:dyDescent="0.25">
      <c r="A1745" s="62">
        <v>41859</v>
      </c>
      <c r="B1745" s="61" t="s">
        <v>183</v>
      </c>
      <c r="C1745" s="61" t="s">
        <v>180</v>
      </c>
      <c r="D1745" s="61">
        <v>65.800399999999996</v>
      </c>
      <c r="E1745" s="61">
        <v>66.927199999999999</v>
      </c>
      <c r="F1745" s="61">
        <v>-1.6836199999999999</v>
      </c>
      <c r="G1745" s="61">
        <v>-1.1268</v>
      </c>
      <c r="H1745" s="61">
        <v>712.5</v>
      </c>
      <c r="I1745" s="61">
        <v>46882867.250500001</v>
      </c>
    </row>
    <row r="1746" spans="1:9" x14ac:dyDescent="0.25">
      <c r="A1746" s="62">
        <v>41858</v>
      </c>
      <c r="B1746" s="61" t="s">
        <v>183</v>
      </c>
      <c r="C1746" s="61" t="s">
        <v>180</v>
      </c>
      <c r="D1746" s="61">
        <v>66.927199999999999</v>
      </c>
      <c r="E1746" s="61">
        <v>65.5916</v>
      </c>
      <c r="F1746" s="61">
        <v>2.0362399999999998</v>
      </c>
      <c r="G1746" s="61">
        <v>1.3355999999999999</v>
      </c>
      <c r="H1746" s="61">
        <v>712.5</v>
      </c>
      <c r="I1746" s="61">
        <v>47685713.659000002</v>
      </c>
    </row>
    <row r="1747" spans="1:9" x14ac:dyDescent="0.25">
      <c r="A1747" s="62">
        <v>41857</v>
      </c>
      <c r="B1747" s="61" t="s">
        <v>183</v>
      </c>
      <c r="C1747" s="61" t="s">
        <v>180</v>
      </c>
      <c r="D1747" s="61">
        <v>65.5916</v>
      </c>
      <c r="E1747" s="61">
        <v>64.930000000000007</v>
      </c>
      <c r="F1747" s="61">
        <v>1.01894</v>
      </c>
      <c r="G1747" s="61">
        <v>0.66159999999999997</v>
      </c>
      <c r="H1747" s="61">
        <v>712.5</v>
      </c>
      <c r="I1747" s="61">
        <v>46734096.989500001</v>
      </c>
    </row>
    <row r="1748" spans="1:9" x14ac:dyDescent="0.25">
      <c r="A1748" s="62">
        <v>41856</v>
      </c>
      <c r="B1748" s="61" t="s">
        <v>183</v>
      </c>
      <c r="C1748" s="61" t="s">
        <v>180</v>
      </c>
      <c r="D1748" s="61">
        <v>64.930000000000007</v>
      </c>
      <c r="E1748" s="61">
        <v>62.796799999999998</v>
      </c>
      <c r="F1748" s="61">
        <v>3.3969900000000002</v>
      </c>
      <c r="G1748" s="61">
        <v>2.1332</v>
      </c>
      <c r="H1748" s="61">
        <v>706.25</v>
      </c>
      <c r="I1748" s="61">
        <v>45856893.662500001</v>
      </c>
    </row>
    <row r="1749" spans="1:9" x14ac:dyDescent="0.25">
      <c r="A1749" s="62">
        <v>41855</v>
      </c>
      <c r="B1749" s="61" t="s">
        <v>183</v>
      </c>
      <c r="C1749" s="61" t="s">
        <v>180</v>
      </c>
      <c r="D1749" s="61">
        <v>62.796799999999998</v>
      </c>
      <c r="E1749" s="61">
        <v>64.370800000000003</v>
      </c>
      <c r="F1749" s="61">
        <v>-2.4452099999999999</v>
      </c>
      <c r="G1749" s="61">
        <v>-1.5740000000000001</v>
      </c>
      <c r="H1749" s="61">
        <v>706.25</v>
      </c>
      <c r="I1749" s="61">
        <v>44350318.495999999</v>
      </c>
    </row>
    <row r="1750" spans="1:9" x14ac:dyDescent="0.25">
      <c r="A1750" s="62">
        <v>41852</v>
      </c>
      <c r="B1750" s="61" t="s">
        <v>183</v>
      </c>
      <c r="C1750" s="61" t="s">
        <v>180</v>
      </c>
      <c r="D1750" s="61">
        <v>64.370800000000003</v>
      </c>
      <c r="E1750" s="61">
        <v>62.5824</v>
      </c>
      <c r="F1750" s="61">
        <v>2.8576700000000002</v>
      </c>
      <c r="G1750" s="61">
        <v>1.7884</v>
      </c>
      <c r="H1750" s="61">
        <v>768.75</v>
      </c>
      <c r="I1750" s="61">
        <v>49485132.963500001</v>
      </c>
    </row>
    <row r="1751" spans="1:9" x14ac:dyDescent="0.25">
      <c r="A1751" s="62">
        <v>41851</v>
      </c>
      <c r="B1751" s="61" t="s">
        <v>183</v>
      </c>
      <c r="C1751" s="61" t="s">
        <v>180</v>
      </c>
      <c r="D1751" s="61">
        <v>62.5824</v>
      </c>
      <c r="E1751" s="61">
        <v>59.952399999999997</v>
      </c>
      <c r="F1751" s="61">
        <v>4.3868099999999997</v>
      </c>
      <c r="G1751" s="61">
        <v>2.63</v>
      </c>
      <c r="H1751" s="61">
        <v>768.75</v>
      </c>
      <c r="I1751" s="61">
        <v>48110298.228</v>
      </c>
    </row>
    <row r="1752" spans="1:9" x14ac:dyDescent="0.25">
      <c r="A1752" s="62">
        <v>41850</v>
      </c>
      <c r="B1752" s="61" t="s">
        <v>183</v>
      </c>
      <c r="C1752" s="61" t="s">
        <v>180</v>
      </c>
      <c r="D1752" s="61">
        <v>59.952399999999997</v>
      </c>
      <c r="E1752" s="61">
        <v>59.7652</v>
      </c>
      <c r="F1752" s="61">
        <v>0.31323000000000001</v>
      </c>
      <c r="G1752" s="61">
        <v>0.18720000000000001</v>
      </c>
      <c r="H1752" s="61">
        <v>768.75</v>
      </c>
      <c r="I1752" s="61">
        <v>46088482.440499999</v>
      </c>
    </row>
    <row r="1753" spans="1:9" x14ac:dyDescent="0.25">
      <c r="A1753" s="62">
        <v>41849</v>
      </c>
      <c r="B1753" s="61" t="s">
        <v>183</v>
      </c>
      <c r="C1753" s="61" t="s">
        <v>180</v>
      </c>
      <c r="D1753" s="61">
        <v>59.7652</v>
      </c>
      <c r="E1753" s="61">
        <v>59.956800000000001</v>
      </c>
      <c r="F1753" s="61">
        <v>-0.31956000000000001</v>
      </c>
      <c r="G1753" s="61">
        <v>-0.19159999999999999</v>
      </c>
      <c r="H1753" s="61">
        <v>768.75</v>
      </c>
      <c r="I1753" s="61">
        <v>45944572.206500001</v>
      </c>
    </row>
    <row r="1754" spans="1:9" x14ac:dyDescent="0.25">
      <c r="A1754" s="62">
        <v>41848</v>
      </c>
      <c r="B1754" s="61" t="s">
        <v>183</v>
      </c>
      <c r="C1754" s="61" t="s">
        <v>180</v>
      </c>
      <c r="D1754" s="61">
        <v>59.956800000000001</v>
      </c>
      <c r="E1754" s="61">
        <v>60.404800000000002</v>
      </c>
      <c r="F1754" s="61">
        <v>-0.74165999999999999</v>
      </c>
      <c r="G1754" s="61">
        <v>-0.44800000000000001</v>
      </c>
      <c r="H1754" s="61">
        <v>768.75</v>
      </c>
      <c r="I1754" s="61">
        <v>46091864.946000002</v>
      </c>
    </row>
    <row r="1755" spans="1:9" x14ac:dyDescent="0.25">
      <c r="A1755" s="62">
        <v>41845</v>
      </c>
      <c r="B1755" s="61" t="s">
        <v>183</v>
      </c>
      <c r="C1755" s="61" t="s">
        <v>180</v>
      </c>
      <c r="D1755" s="61">
        <v>60.404800000000002</v>
      </c>
      <c r="E1755" s="61">
        <v>59.918799999999997</v>
      </c>
      <c r="F1755" s="61">
        <v>0.81110000000000004</v>
      </c>
      <c r="G1755" s="61">
        <v>0.48599999999999999</v>
      </c>
      <c r="H1755" s="61">
        <v>768.75</v>
      </c>
      <c r="I1755" s="61">
        <v>46436265.505999997</v>
      </c>
    </row>
    <row r="1756" spans="1:9" x14ac:dyDescent="0.25">
      <c r="A1756" s="62">
        <v>41844</v>
      </c>
      <c r="B1756" s="61" t="s">
        <v>183</v>
      </c>
      <c r="C1756" s="61" t="s">
        <v>180</v>
      </c>
      <c r="D1756" s="61">
        <v>59.918799999999997</v>
      </c>
      <c r="E1756" s="61">
        <v>59.6828</v>
      </c>
      <c r="F1756" s="61">
        <v>0.39541999999999999</v>
      </c>
      <c r="G1756" s="61">
        <v>0.23599999999999999</v>
      </c>
      <c r="H1756" s="61">
        <v>768.75</v>
      </c>
      <c r="I1756" s="61">
        <v>46062652.398500003</v>
      </c>
    </row>
    <row r="1757" spans="1:9" x14ac:dyDescent="0.25">
      <c r="A1757" s="62">
        <v>41843</v>
      </c>
      <c r="B1757" s="61" t="s">
        <v>183</v>
      </c>
      <c r="C1757" s="61" t="s">
        <v>180</v>
      </c>
      <c r="D1757" s="61">
        <v>59.6828</v>
      </c>
      <c r="E1757" s="61">
        <v>59.111600000000003</v>
      </c>
      <c r="F1757" s="61">
        <v>0.96631</v>
      </c>
      <c r="G1757" s="61">
        <v>0.57120000000000004</v>
      </c>
      <c r="H1757" s="61">
        <v>768.75</v>
      </c>
      <c r="I1757" s="61">
        <v>45881227.103500001</v>
      </c>
    </row>
    <row r="1758" spans="1:9" x14ac:dyDescent="0.25">
      <c r="A1758" s="62">
        <v>41842</v>
      </c>
      <c r="B1758" s="61" t="s">
        <v>183</v>
      </c>
      <c r="C1758" s="61" t="s">
        <v>180</v>
      </c>
      <c r="D1758" s="61">
        <v>59.111600000000003</v>
      </c>
      <c r="E1758" s="61">
        <v>59.421599999999998</v>
      </c>
      <c r="F1758" s="61">
        <v>-0.52170000000000005</v>
      </c>
      <c r="G1758" s="61">
        <v>-0.31</v>
      </c>
      <c r="H1758" s="61">
        <v>768.75</v>
      </c>
      <c r="I1758" s="61">
        <v>45442116.3895</v>
      </c>
    </row>
    <row r="1759" spans="1:9" x14ac:dyDescent="0.25">
      <c r="A1759" s="62">
        <v>41841</v>
      </c>
      <c r="B1759" s="61" t="s">
        <v>183</v>
      </c>
      <c r="C1759" s="61" t="s">
        <v>180</v>
      </c>
      <c r="D1759" s="61">
        <v>59.421599999999998</v>
      </c>
      <c r="E1759" s="61">
        <v>58.980400000000003</v>
      </c>
      <c r="F1759" s="61">
        <v>0.74804999999999999</v>
      </c>
      <c r="G1759" s="61">
        <v>0.44119999999999998</v>
      </c>
      <c r="H1759" s="61">
        <v>750</v>
      </c>
      <c r="I1759" s="61">
        <v>44566274.277000003</v>
      </c>
    </row>
    <row r="1760" spans="1:9" x14ac:dyDescent="0.25">
      <c r="A1760" s="62">
        <v>41838</v>
      </c>
      <c r="B1760" s="61" t="s">
        <v>183</v>
      </c>
      <c r="C1760" s="61" t="s">
        <v>180</v>
      </c>
      <c r="D1760" s="61">
        <v>58.980400000000003</v>
      </c>
      <c r="E1760" s="61">
        <v>60.108400000000003</v>
      </c>
      <c r="F1760" s="61">
        <v>-1.8766099999999999</v>
      </c>
      <c r="G1760" s="61">
        <v>-1.1279999999999999</v>
      </c>
      <c r="H1760" s="61">
        <v>750</v>
      </c>
      <c r="I1760" s="61">
        <v>44235373.725500003</v>
      </c>
    </row>
    <row r="1761" spans="1:9" x14ac:dyDescent="0.25">
      <c r="A1761" s="62">
        <v>41837</v>
      </c>
      <c r="B1761" s="61" t="s">
        <v>183</v>
      </c>
      <c r="C1761" s="61" t="s">
        <v>180</v>
      </c>
      <c r="D1761" s="61">
        <v>60.108400000000003</v>
      </c>
      <c r="E1761" s="61">
        <v>59.224800000000002</v>
      </c>
      <c r="F1761" s="61">
        <v>1.49194</v>
      </c>
      <c r="G1761" s="61">
        <v>0.88360000000000005</v>
      </c>
      <c r="H1761" s="61">
        <v>750</v>
      </c>
      <c r="I1761" s="61">
        <v>45081375.135499999</v>
      </c>
    </row>
    <row r="1762" spans="1:9" x14ac:dyDescent="0.25">
      <c r="A1762" s="62">
        <v>41836</v>
      </c>
      <c r="B1762" s="61" t="s">
        <v>183</v>
      </c>
      <c r="C1762" s="61" t="s">
        <v>180</v>
      </c>
      <c r="D1762" s="61">
        <v>59.224800000000002</v>
      </c>
      <c r="E1762" s="61">
        <v>58.969200000000001</v>
      </c>
      <c r="F1762" s="61">
        <v>0.43345</v>
      </c>
      <c r="G1762" s="61">
        <v>0.25559999999999999</v>
      </c>
      <c r="H1762" s="61">
        <v>675</v>
      </c>
      <c r="I1762" s="61">
        <v>39976814.031000003</v>
      </c>
    </row>
    <row r="1763" spans="1:9" x14ac:dyDescent="0.25">
      <c r="A1763" s="62">
        <v>41835</v>
      </c>
      <c r="B1763" s="61" t="s">
        <v>183</v>
      </c>
      <c r="C1763" s="61" t="s">
        <v>180</v>
      </c>
      <c r="D1763" s="61">
        <v>58.969200000000001</v>
      </c>
      <c r="E1763" s="61">
        <v>58.776000000000003</v>
      </c>
      <c r="F1763" s="61">
        <v>0.32871</v>
      </c>
      <c r="G1763" s="61">
        <v>0.19320000000000001</v>
      </c>
      <c r="H1763" s="61">
        <v>675</v>
      </c>
      <c r="I1763" s="61">
        <v>39804283.711499996</v>
      </c>
    </row>
    <row r="1764" spans="1:9" x14ac:dyDescent="0.25">
      <c r="A1764" s="62">
        <v>41834</v>
      </c>
      <c r="B1764" s="61" t="s">
        <v>183</v>
      </c>
      <c r="C1764" s="61" t="s">
        <v>180</v>
      </c>
      <c r="D1764" s="61">
        <v>58.776000000000003</v>
      </c>
      <c r="E1764" s="61">
        <v>60.013599999999997</v>
      </c>
      <c r="F1764" s="61">
        <v>-2.0621999999999998</v>
      </c>
      <c r="G1764" s="61">
        <v>-1.2376</v>
      </c>
      <c r="H1764" s="61">
        <v>656.25</v>
      </c>
      <c r="I1764" s="61">
        <v>38571823.469999999</v>
      </c>
    </row>
    <row r="1765" spans="1:9" x14ac:dyDescent="0.25">
      <c r="A1765" s="62">
        <v>41831</v>
      </c>
      <c r="B1765" s="61" t="s">
        <v>183</v>
      </c>
      <c r="C1765" s="61" t="s">
        <v>180</v>
      </c>
      <c r="D1765" s="61">
        <v>60.013599999999997</v>
      </c>
      <c r="E1765" s="61">
        <v>60.466000000000001</v>
      </c>
      <c r="F1765" s="61">
        <v>-0.74819000000000002</v>
      </c>
      <c r="G1765" s="61">
        <v>-0.45240000000000002</v>
      </c>
      <c r="H1765" s="61">
        <v>656.25</v>
      </c>
      <c r="I1765" s="61">
        <v>39384000.016999997</v>
      </c>
    </row>
    <row r="1766" spans="1:9" x14ac:dyDescent="0.25">
      <c r="A1766" s="62">
        <v>41830</v>
      </c>
      <c r="B1766" s="61" t="s">
        <v>183</v>
      </c>
      <c r="C1766" s="61" t="s">
        <v>180</v>
      </c>
      <c r="D1766" s="61">
        <v>60.466000000000001</v>
      </c>
      <c r="E1766" s="61">
        <v>59.991199999999999</v>
      </c>
      <c r="F1766" s="61">
        <v>0.79144999999999999</v>
      </c>
      <c r="G1766" s="61">
        <v>0.4748</v>
      </c>
      <c r="H1766" s="61">
        <v>656.25</v>
      </c>
      <c r="I1766" s="61">
        <v>39680888.082500003</v>
      </c>
    </row>
    <row r="1767" spans="1:9" x14ac:dyDescent="0.25">
      <c r="A1767" s="62">
        <v>41829</v>
      </c>
      <c r="B1767" s="61" t="s">
        <v>183</v>
      </c>
      <c r="C1767" s="61" t="s">
        <v>180</v>
      </c>
      <c r="D1767" s="61">
        <v>59.991199999999999</v>
      </c>
      <c r="E1767" s="61">
        <v>60.638399999999997</v>
      </c>
      <c r="F1767" s="61">
        <v>-1.06731</v>
      </c>
      <c r="G1767" s="61">
        <v>-0.6472</v>
      </c>
      <c r="H1767" s="61">
        <v>656.25</v>
      </c>
      <c r="I1767" s="61">
        <v>39369299.989</v>
      </c>
    </row>
    <row r="1768" spans="1:9" x14ac:dyDescent="0.25">
      <c r="A1768" s="62">
        <v>41828</v>
      </c>
      <c r="B1768" s="61" t="s">
        <v>183</v>
      </c>
      <c r="C1768" s="61" t="s">
        <v>180</v>
      </c>
      <c r="D1768" s="61">
        <v>60.638399999999997</v>
      </c>
      <c r="E1768" s="61">
        <v>60.641599999999997</v>
      </c>
      <c r="F1768" s="61">
        <v>-5.28E-3</v>
      </c>
      <c r="G1768" s="61">
        <v>-3.2000000000000002E-3</v>
      </c>
      <c r="H1768" s="61">
        <v>656.25</v>
      </c>
      <c r="I1768" s="61">
        <v>39794025.798</v>
      </c>
    </row>
    <row r="1769" spans="1:9" x14ac:dyDescent="0.25">
      <c r="A1769" s="62">
        <v>41827</v>
      </c>
      <c r="B1769" s="61" t="s">
        <v>183</v>
      </c>
      <c r="C1769" s="61" t="s">
        <v>180</v>
      </c>
      <c r="D1769" s="61">
        <v>60.641599999999997</v>
      </c>
      <c r="E1769" s="61">
        <v>59.6768</v>
      </c>
      <c r="F1769" s="61">
        <v>1.6167100000000001</v>
      </c>
      <c r="G1769" s="61">
        <v>0.96479999999999999</v>
      </c>
      <c r="H1769" s="61">
        <v>656.25</v>
      </c>
      <c r="I1769" s="61">
        <v>39796125.802000001</v>
      </c>
    </row>
    <row r="1770" spans="1:9" x14ac:dyDescent="0.25">
      <c r="A1770" s="62">
        <v>41823</v>
      </c>
      <c r="B1770" s="61" t="s">
        <v>183</v>
      </c>
      <c r="C1770" s="61" t="s">
        <v>180</v>
      </c>
      <c r="D1770" s="61">
        <v>59.6768</v>
      </c>
      <c r="E1770" s="61">
        <v>60.236800000000002</v>
      </c>
      <c r="F1770" s="61">
        <v>-0.92966000000000004</v>
      </c>
      <c r="G1770" s="61">
        <v>-0.56000000000000005</v>
      </c>
      <c r="H1770" s="61">
        <v>656.25</v>
      </c>
      <c r="I1770" s="61">
        <v>39162974.596000001</v>
      </c>
    </row>
    <row r="1771" spans="1:9" x14ac:dyDescent="0.25">
      <c r="A1771" s="62">
        <v>41822</v>
      </c>
      <c r="B1771" s="61" t="s">
        <v>183</v>
      </c>
      <c r="C1771" s="61" t="s">
        <v>180</v>
      </c>
      <c r="D1771" s="61">
        <v>60.236800000000002</v>
      </c>
      <c r="E1771" s="61">
        <v>60.920400000000001</v>
      </c>
      <c r="F1771" s="61">
        <v>-1.12212</v>
      </c>
      <c r="G1771" s="61">
        <v>-0.68359999999999999</v>
      </c>
      <c r="H1771" s="61">
        <v>656.25</v>
      </c>
      <c r="I1771" s="61">
        <v>39530475.295999996</v>
      </c>
    </row>
    <row r="1772" spans="1:9" x14ac:dyDescent="0.25">
      <c r="A1772" s="62">
        <v>41821</v>
      </c>
      <c r="B1772" s="61" t="s">
        <v>183</v>
      </c>
      <c r="C1772" s="61" t="s">
        <v>180</v>
      </c>
      <c r="D1772" s="61">
        <v>60.920400000000001</v>
      </c>
      <c r="E1772" s="61">
        <v>61.770400000000002</v>
      </c>
      <c r="F1772" s="61">
        <v>-1.3760600000000001</v>
      </c>
      <c r="G1772" s="61">
        <v>-0.85</v>
      </c>
      <c r="H1772" s="61">
        <v>656.25</v>
      </c>
      <c r="I1772" s="61">
        <v>39979088.6505</v>
      </c>
    </row>
    <row r="1773" spans="1:9" x14ac:dyDescent="0.25">
      <c r="A1773" s="62">
        <v>41820</v>
      </c>
      <c r="B1773" s="61" t="s">
        <v>183</v>
      </c>
      <c r="C1773" s="61" t="s">
        <v>180</v>
      </c>
      <c r="D1773" s="61">
        <v>61.770400000000002</v>
      </c>
      <c r="E1773" s="61">
        <v>62.597200000000001</v>
      </c>
      <c r="F1773" s="61">
        <v>-1.3208299999999999</v>
      </c>
      <c r="G1773" s="61">
        <v>-0.82679999999999998</v>
      </c>
      <c r="H1773" s="61">
        <v>656.25</v>
      </c>
      <c r="I1773" s="61">
        <v>40536902.213</v>
      </c>
    </row>
    <row r="1774" spans="1:9" x14ac:dyDescent="0.25">
      <c r="A1774" s="62">
        <v>41817</v>
      </c>
      <c r="B1774" s="61" t="s">
        <v>183</v>
      </c>
      <c r="C1774" s="61" t="s">
        <v>180</v>
      </c>
      <c r="D1774" s="61">
        <v>62.597200000000001</v>
      </c>
      <c r="E1774" s="61">
        <v>62.404000000000003</v>
      </c>
      <c r="F1774" s="61">
        <v>0.30959999999999999</v>
      </c>
      <c r="G1774" s="61">
        <v>0.19320000000000001</v>
      </c>
      <c r="H1774" s="61">
        <v>656.25</v>
      </c>
      <c r="I1774" s="61">
        <v>41079490.7465</v>
      </c>
    </row>
    <row r="1775" spans="1:9" x14ac:dyDescent="0.25">
      <c r="A1775" s="62">
        <v>41816</v>
      </c>
      <c r="B1775" s="61" t="s">
        <v>183</v>
      </c>
      <c r="C1775" s="61" t="s">
        <v>180</v>
      </c>
      <c r="D1775" s="61">
        <v>62.404000000000003</v>
      </c>
      <c r="E1775" s="61">
        <v>62.951999999999998</v>
      </c>
      <c r="F1775" s="61">
        <v>-0.87050000000000005</v>
      </c>
      <c r="G1775" s="61">
        <v>-0.54800000000000004</v>
      </c>
      <c r="H1775" s="61">
        <v>656.25</v>
      </c>
      <c r="I1775" s="61">
        <v>40952703.005000003</v>
      </c>
    </row>
    <row r="1776" spans="1:9" x14ac:dyDescent="0.25">
      <c r="A1776" s="62">
        <v>41815</v>
      </c>
      <c r="B1776" s="61" t="s">
        <v>183</v>
      </c>
      <c r="C1776" s="61" t="s">
        <v>180</v>
      </c>
      <c r="D1776" s="61">
        <v>62.951999999999998</v>
      </c>
      <c r="E1776" s="61">
        <v>63.894399999999997</v>
      </c>
      <c r="F1776" s="61">
        <v>-1.4749300000000001</v>
      </c>
      <c r="G1776" s="61">
        <v>-0.94240000000000002</v>
      </c>
      <c r="H1776" s="61">
        <v>656.25</v>
      </c>
      <c r="I1776" s="61">
        <v>41312328.689999998</v>
      </c>
    </row>
    <row r="1777" spans="1:9" x14ac:dyDescent="0.25">
      <c r="A1777" s="62">
        <v>41814</v>
      </c>
      <c r="B1777" s="61" t="s">
        <v>183</v>
      </c>
      <c r="C1777" s="61" t="s">
        <v>180</v>
      </c>
      <c r="D1777" s="61">
        <v>63.894399999999997</v>
      </c>
      <c r="E1777" s="61">
        <v>63.385199999999998</v>
      </c>
      <c r="F1777" s="61">
        <v>0.80334000000000005</v>
      </c>
      <c r="G1777" s="61">
        <v>0.50919999999999999</v>
      </c>
      <c r="H1777" s="61">
        <v>656.25</v>
      </c>
      <c r="I1777" s="61">
        <v>41930779.868000001</v>
      </c>
    </row>
    <row r="1778" spans="1:9" x14ac:dyDescent="0.25">
      <c r="A1778" s="62">
        <v>41813</v>
      </c>
      <c r="B1778" s="61" t="s">
        <v>183</v>
      </c>
      <c r="C1778" s="61" t="s">
        <v>180</v>
      </c>
      <c r="D1778" s="61">
        <v>63.385199999999998</v>
      </c>
      <c r="E1778" s="61">
        <v>63.973999999999997</v>
      </c>
      <c r="F1778" s="61">
        <v>-0.92037000000000002</v>
      </c>
      <c r="G1778" s="61">
        <v>-0.58879999999999999</v>
      </c>
      <c r="H1778" s="61">
        <v>706.25</v>
      </c>
      <c r="I1778" s="61">
        <v>44765876.7315</v>
      </c>
    </row>
    <row r="1779" spans="1:9" x14ac:dyDescent="0.25">
      <c r="A1779" s="62">
        <v>41810</v>
      </c>
      <c r="B1779" s="61" t="s">
        <v>183</v>
      </c>
      <c r="C1779" s="61" t="s">
        <v>180</v>
      </c>
      <c r="D1779" s="61">
        <v>63.973999999999997</v>
      </c>
      <c r="E1779" s="61">
        <v>63.576799999999999</v>
      </c>
      <c r="F1779" s="61">
        <v>0.62475999999999998</v>
      </c>
      <c r="G1779" s="61">
        <v>0.3972</v>
      </c>
      <c r="H1779" s="61">
        <v>706.25</v>
      </c>
      <c r="I1779" s="61">
        <v>45181717.467500001</v>
      </c>
    </row>
    <row r="1780" spans="1:9" x14ac:dyDescent="0.25">
      <c r="A1780" s="62">
        <v>41809</v>
      </c>
      <c r="B1780" s="61" t="s">
        <v>183</v>
      </c>
      <c r="C1780" s="61" t="s">
        <v>180</v>
      </c>
      <c r="D1780" s="61">
        <v>63.576799999999999</v>
      </c>
      <c r="E1780" s="61">
        <v>63.439599999999999</v>
      </c>
      <c r="F1780" s="61">
        <v>0.21626999999999999</v>
      </c>
      <c r="G1780" s="61">
        <v>0.13719999999999999</v>
      </c>
      <c r="H1780" s="61">
        <v>706.25</v>
      </c>
      <c r="I1780" s="61">
        <v>44901194.471000001</v>
      </c>
    </row>
    <row r="1781" spans="1:9" x14ac:dyDescent="0.25">
      <c r="A1781" s="62">
        <v>41808</v>
      </c>
      <c r="B1781" s="61" t="s">
        <v>183</v>
      </c>
      <c r="C1781" s="61" t="s">
        <v>180</v>
      </c>
      <c r="D1781" s="61">
        <v>63.439599999999999</v>
      </c>
      <c r="E1781" s="61">
        <v>65.168800000000005</v>
      </c>
      <c r="F1781" s="61">
        <v>-2.6534200000000001</v>
      </c>
      <c r="G1781" s="61">
        <v>-1.7292000000000001</v>
      </c>
      <c r="H1781" s="61">
        <v>681.25</v>
      </c>
      <c r="I1781" s="61">
        <v>43218306.799500003</v>
      </c>
    </row>
    <row r="1782" spans="1:9" x14ac:dyDescent="0.25">
      <c r="A1782" s="62">
        <v>41807</v>
      </c>
      <c r="B1782" s="61" t="s">
        <v>183</v>
      </c>
      <c r="C1782" s="61" t="s">
        <v>180</v>
      </c>
      <c r="D1782" s="61">
        <v>65.168800000000005</v>
      </c>
      <c r="E1782" s="61">
        <v>65.647999999999996</v>
      </c>
      <c r="F1782" s="61">
        <v>-0.72994999999999999</v>
      </c>
      <c r="G1782" s="61">
        <v>-0.47920000000000001</v>
      </c>
      <c r="H1782" s="61">
        <v>643.75</v>
      </c>
      <c r="I1782" s="61">
        <v>41952496.461000003</v>
      </c>
    </row>
    <row r="1783" spans="1:9" x14ac:dyDescent="0.25">
      <c r="A1783" s="62">
        <v>41806</v>
      </c>
      <c r="B1783" s="61" t="s">
        <v>183</v>
      </c>
      <c r="C1783" s="61" t="s">
        <v>180</v>
      </c>
      <c r="D1783" s="61">
        <v>65.647999999999996</v>
      </c>
      <c r="E1783" s="61">
        <v>66</v>
      </c>
      <c r="F1783" s="61">
        <v>-0.53332999999999997</v>
      </c>
      <c r="G1783" s="61">
        <v>-0.35199999999999998</v>
      </c>
      <c r="H1783" s="61">
        <v>668.75</v>
      </c>
      <c r="I1783" s="61">
        <v>43902182.060000002</v>
      </c>
    </row>
    <row r="1784" spans="1:9" x14ac:dyDescent="0.25">
      <c r="A1784" s="62">
        <v>41803</v>
      </c>
      <c r="B1784" s="61" t="s">
        <v>183</v>
      </c>
      <c r="C1784" s="61" t="s">
        <v>180</v>
      </c>
      <c r="D1784" s="61">
        <v>66</v>
      </c>
      <c r="E1784" s="61">
        <v>66.802400000000006</v>
      </c>
      <c r="F1784" s="61">
        <v>-1.2011499999999999</v>
      </c>
      <c r="G1784" s="61">
        <v>-0.8024</v>
      </c>
      <c r="H1784" s="61">
        <v>706.25</v>
      </c>
      <c r="I1784" s="61">
        <v>46612582.5</v>
      </c>
    </row>
    <row r="1785" spans="1:9" x14ac:dyDescent="0.25">
      <c r="A1785" s="62">
        <v>41802</v>
      </c>
      <c r="B1785" s="61" t="s">
        <v>183</v>
      </c>
      <c r="C1785" s="61" t="s">
        <v>180</v>
      </c>
      <c r="D1785" s="61">
        <v>66.802400000000006</v>
      </c>
      <c r="E1785" s="61">
        <v>65.378</v>
      </c>
      <c r="F1785" s="61">
        <v>2.1787100000000001</v>
      </c>
      <c r="G1785" s="61">
        <v>1.4244000000000001</v>
      </c>
      <c r="H1785" s="61">
        <v>687.5</v>
      </c>
      <c r="I1785" s="61">
        <v>45926733.502999999</v>
      </c>
    </row>
    <row r="1786" spans="1:9" x14ac:dyDescent="0.25">
      <c r="A1786" s="62">
        <v>41801</v>
      </c>
      <c r="B1786" s="61" t="s">
        <v>183</v>
      </c>
      <c r="C1786" s="61" t="s">
        <v>180</v>
      </c>
      <c r="D1786" s="61">
        <v>65.378</v>
      </c>
      <c r="E1786" s="61">
        <v>64.797600000000003</v>
      </c>
      <c r="F1786" s="61">
        <v>0.89571000000000001</v>
      </c>
      <c r="G1786" s="61">
        <v>0.58040000000000003</v>
      </c>
      <c r="H1786" s="61">
        <v>687.5</v>
      </c>
      <c r="I1786" s="61">
        <v>44947456.722499996</v>
      </c>
    </row>
    <row r="1787" spans="1:9" x14ac:dyDescent="0.25">
      <c r="A1787" s="62">
        <v>41800</v>
      </c>
      <c r="B1787" s="61" t="s">
        <v>183</v>
      </c>
      <c r="C1787" s="61" t="s">
        <v>180</v>
      </c>
      <c r="D1787" s="61">
        <v>64.797600000000003</v>
      </c>
      <c r="E1787" s="61">
        <v>64.977199999999996</v>
      </c>
      <c r="F1787" s="61">
        <v>-0.27639999999999998</v>
      </c>
      <c r="G1787" s="61">
        <v>-0.17960000000000001</v>
      </c>
      <c r="H1787" s="61">
        <v>687.5</v>
      </c>
      <c r="I1787" s="61">
        <v>44548430.997000001</v>
      </c>
    </row>
    <row r="1788" spans="1:9" x14ac:dyDescent="0.25">
      <c r="A1788" s="62">
        <v>41799</v>
      </c>
      <c r="B1788" s="61" t="s">
        <v>183</v>
      </c>
      <c r="C1788" s="61" t="s">
        <v>180</v>
      </c>
      <c r="D1788" s="61">
        <v>64.977199999999996</v>
      </c>
      <c r="E1788" s="61">
        <v>64.38</v>
      </c>
      <c r="F1788" s="61">
        <v>0.92762</v>
      </c>
      <c r="G1788" s="61">
        <v>0.59719999999999995</v>
      </c>
      <c r="H1788" s="61">
        <v>687.5</v>
      </c>
      <c r="I1788" s="61">
        <v>44671906.221500002</v>
      </c>
    </row>
    <row r="1789" spans="1:9" x14ac:dyDescent="0.25">
      <c r="A1789" s="62">
        <v>41796</v>
      </c>
      <c r="B1789" s="61" t="s">
        <v>183</v>
      </c>
      <c r="C1789" s="61" t="s">
        <v>180</v>
      </c>
      <c r="D1789" s="61">
        <v>64.38</v>
      </c>
      <c r="E1789" s="61">
        <v>66.653599999999997</v>
      </c>
      <c r="F1789" s="61">
        <v>-3.41107</v>
      </c>
      <c r="G1789" s="61">
        <v>-2.2736000000000001</v>
      </c>
      <c r="H1789" s="61">
        <v>687.5</v>
      </c>
      <c r="I1789" s="61">
        <v>44261330.475000001</v>
      </c>
    </row>
    <row r="1790" spans="1:9" x14ac:dyDescent="0.25">
      <c r="A1790" s="62">
        <v>41795</v>
      </c>
      <c r="B1790" s="61" t="s">
        <v>183</v>
      </c>
      <c r="C1790" s="61" t="s">
        <v>180</v>
      </c>
      <c r="D1790" s="61">
        <v>66.653599999999997</v>
      </c>
      <c r="E1790" s="61">
        <v>67.797600000000003</v>
      </c>
      <c r="F1790" s="61">
        <v>-1.6873800000000001</v>
      </c>
      <c r="G1790" s="61">
        <v>-1.1439999999999999</v>
      </c>
      <c r="H1790" s="61">
        <v>687.5</v>
      </c>
      <c r="I1790" s="61">
        <v>45824433.317000002</v>
      </c>
    </row>
    <row r="1791" spans="1:9" x14ac:dyDescent="0.25">
      <c r="A1791" s="62">
        <v>41794</v>
      </c>
      <c r="B1791" s="61" t="s">
        <v>183</v>
      </c>
      <c r="C1791" s="61" t="s">
        <v>180</v>
      </c>
      <c r="D1791" s="61">
        <v>67.797600000000003</v>
      </c>
      <c r="E1791" s="61">
        <v>68.543599999999998</v>
      </c>
      <c r="F1791" s="61">
        <v>-1.08836</v>
      </c>
      <c r="G1791" s="61">
        <v>-0.746</v>
      </c>
      <c r="H1791" s="61">
        <v>687.5</v>
      </c>
      <c r="I1791" s="61">
        <v>46610934.747000001</v>
      </c>
    </row>
    <row r="1792" spans="1:9" x14ac:dyDescent="0.25">
      <c r="A1792" s="62">
        <v>41793</v>
      </c>
      <c r="B1792" s="61" t="s">
        <v>183</v>
      </c>
      <c r="C1792" s="61" t="s">
        <v>180</v>
      </c>
      <c r="D1792" s="61">
        <v>68.543599999999998</v>
      </c>
      <c r="E1792" s="61">
        <v>68.709599999999995</v>
      </c>
      <c r="F1792" s="61">
        <v>-0.24160000000000001</v>
      </c>
      <c r="G1792" s="61">
        <v>-0.16600000000000001</v>
      </c>
      <c r="H1792" s="61">
        <v>681.25</v>
      </c>
      <c r="I1792" s="61">
        <v>46695413.179499999</v>
      </c>
    </row>
    <row r="1793" spans="1:9" x14ac:dyDescent="0.25">
      <c r="A1793" s="62">
        <v>41792</v>
      </c>
      <c r="B1793" s="61" t="s">
        <v>183</v>
      </c>
      <c r="C1793" s="61" t="s">
        <v>180</v>
      </c>
      <c r="D1793" s="61">
        <v>68.709599999999995</v>
      </c>
      <c r="E1793" s="61">
        <v>68.623599999999996</v>
      </c>
      <c r="F1793" s="61">
        <v>0.12531999999999999</v>
      </c>
      <c r="G1793" s="61">
        <v>8.5999999999999993E-2</v>
      </c>
      <c r="H1793" s="61">
        <v>656.25</v>
      </c>
      <c r="I1793" s="61">
        <v>45090760.887000002</v>
      </c>
    </row>
    <row r="1794" spans="1:9" x14ac:dyDescent="0.25">
      <c r="A1794" s="62">
        <v>41789</v>
      </c>
      <c r="B1794" s="61" t="s">
        <v>183</v>
      </c>
      <c r="C1794" s="61" t="s">
        <v>180</v>
      </c>
      <c r="D1794" s="61">
        <v>68.623599999999996</v>
      </c>
      <c r="E1794" s="61">
        <v>68.062399999999997</v>
      </c>
      <c r="F1794" s="61">
        <v>0.82454000000000005</v>
      </c>
      <c r="G1794" s="61">
        <v>0.56120000000000003</v>
      </c>
      <c r="H1794" s="61">
        <v>656.25</v>
      </c>
      <c r="I1794" s="61">
        <v>45034323.2795</v>
      </c>
    </row>
    <row r="1795" spans="1:9" x14ac:dyDescent="0.25">
      <c r="A1795" s="62">
        <v>41788</v>
      </c>
      <c r="B1795" s="61" t="s">
        <v>183</v>
      </c>
      <c r="C1795" s="61" t="s">
        <v>180</v>
      </c>
      <c r="D1795" s="61">
        <v>68.062399999999997</v>
      </c>
      <c r="E1795" s="61">
        <v>68.114800000000002</v>
      </c>
      <c r="F1795" s="61">
        <v>-7.6929999999999998E-2</v>
      </c>
      <c r="G1795" s="61">
        <v>-5.2400000000000002E-2</v>
      </c>
      <c r="H1795" s="61">
        <v>656.25</v>
      </c>
      <c r="I1795" s="61">
        <v>44666035.078000002</v>
      </c>
    </row>
    <row r="1796" spans="1:9" x14ac:dyDescent="0.25">
      <c r="A1796" s="62">
        <v>41787</v>
      </c>
      <c r="B1796" s="61" t="s">
        <v>183</v>
      </c>
      <c r="C1796" s="61" t="s">
        <v>180</v>
      </c>
      <c r="D1796" s="61">
        <v>68.114800000000002</v>
      </c>
      <c r="E1796" s="61">
        <v>67.575999999999993</v>
      </c>
      <c r="F1796" s="61">
        <v>0.79732000000000003</v>
      </c>
      <c r="G1796" s="61">
        <v>0.53879999999999995</v>
      </c>
      <c r="H1796" s="61">
        <v>631.25</v>
      </c>
      <c r="I1796" s="61">
        <v>42997552.6435</v>
      </c>
    </row>
    <row r="1797" spans="1:9" x14ac:dyDescent="0.25">
      <c r="A1797" s="62">
        <v>41786</v>
      </c>
      <c r="B1797" s="61" t="s">
        <v>183</v>
      </c>
      <c r="C1797" s="61" t="s">
        <v>180</v>
      </c>
      <c r="D1797" s="61">
        <v>67.575999999999993</v>
      </c>
      <c r="E1797" s="61">
        <v>68.443200000000004</v>
      </c>
      <c r="F1797" s="61">
        <v>-1.2670399999999999</v>
      </c>
      <c r="G1797" s="61">
        <v>-0.86719999999999997</v>
      </c>
      <c r="H1797" s="61">
        <v>631.25</v>
      </c>
      <c r="I1797" s="61">
        <v>42657434.469999999</v>
      </c>
    </row>
    <row r="1798" spans="1:9" x14ac:dyDescent="0.25">
      <c r="A1798" s="62">
        <v>41782</v>
      </c>
      <c r="B1798" s="61" t="s">
        <v>183</v>
      </c>
      <c r="C1798" s="61" t="s">
        <v>180</v>
      </c>
      <c r="D1798" s="61">
        <v>68.443200000000004</v>
      </c>
      <c r="E1798" s="61">
        <v>68.377600000000001</v>
      </c>
      <c r="F1798" s="61">
        <v>9.5939999999999998E-2</v>
      </c>
      <c r="G1798" s="61">
        <v>6.5600000000000006E-2</v>
      </c>
      <c r="H1798" s="61">
        <v>631.25</v>
      </c>
      <c r="I1798" s="61">
        <v>43204855.553999998</v>
      </c>
    </row>
    <row r="1799" spans="1:9" x14ac:dyDescent="0.25">
      <c r="A1799" s="62">
        <v>41781</v>
      </c>
      <c r="B1799" s="61" t="s">
        <v>183</v>
      </c>
      <c r="C1799" s="61" t="s">
        <v>180</v>
      </c>
      <c r="D1799" s="61">
        <v>68.377600000000001</v>
      </c>
      <c r="E1799" s="61">
        <v>67.837599999999995</v>
      </c>
      <c r="F1799" s="61">
        <v>0.79601999999999995</v>
      </c>
      <c r="G1799" s="61">
        <v>0.54</v>
      </c>
      <c r="H1799" s="61">
        <v>631.25</v>
      </c>
      <c r="I1799" s="61">
        <v>43163445.472000003</v>
      </c>
    </row>
    <row r="1800" spans="1:9" x14ac:dyDescent="0.25">
      <c r="A1800" s="62">
        <v>41780</v>
      </c>
      <c r="B1800" s="61" t="s">
        <v>183</v>
      </c>
      <c r="C1800" s="61" t="s">
        <v>180</v>
      </c>
      <c r="D1800" s="61">
        <v>67.837599999999995</v>
      </c>
      <c r="E1800" s="61">
        <v>68.316000000000003</v>
      </c>
      <c r="F1800" s="61">
        <v>-0.70028000000000001</v>
      </c>
      <c r="G1800" s="61">
        <v>-0.47839999999999999</v>
      </c>
      <c r="H1800" s="61">
        <v>631.25</v>
      </c>
      <c r="I1800" s="61">
        <v>42822569.796999998</v>
      </c>
    </row>
    <row r="1801" spans="1:9" x14ac:dyDescent="0.25">
      <c r="A1801" s="62">
        <v>41779</v>
      </c>
      <c r="B1801" s="61" t="s">
        <v>183</v>
      </c>
      <c r="C1801" s="61" t="s">
        <v>180</v>
      </c>
      <c r="D1801" s="61">
        <v>68.316000000000003</v>
      </c>
      <c r="E1801" s="61">
        <v>68.177199999999999</v>
      </c>
      <c r="F1801" s="61">
        <v>0.20358999999999999</v>
      </c>
      <c r="G1801" s="61">
        <v>0.13880000000000001</v>
      </c>
      <c r="H1801" s="61">
        <v>656.25</v>
      </c>
      <c r="I1801" s="61">
        <v>44832460.395000003</v>
      </c>
    </row>
    <row r="1802" spans="1:9" x14ac:dyDescent="0.25">
      <c r="A1802" s="62">
        <v>41778</v>
      </c>
      <c r="B1802" s="61" t="s">
        <v>183</v>
      </c>
      <c r="C1802" s="61" t="s">
        <v>180</v>
      </c>
      <c r="D1802" s="61">
        <v>68.177199999999999</v>
      </c>
      <c r="E1802" s="61">
        <v>69.074799999999996</v>
      </c>
      <c r="F1802" s="61">
        <v>-1.2994600000000001</v>
      </c>
      <c r="G1802" s="61">
        <v>-0.89759999999999995</v>
      </c>
      <c r="H1802" s="61">
        <v>656.25</v>
      </c>
      <c r="I1802" s="61">
        <v>44741372.721500002</v>
      </c>
    </row>
    <row r="1803" spans="1:9" x14ac:dyDescent="0.25">
      <c r="A1803" s="62">
        <v>41775</v>
      </c>
      <c r="B1803" s="61" t="s">
        <v>183</v>
      </c>
      <c r="C1803" s="61" t="s">
        <v>180</v>
      </c>
      <c r="D1803" s="61">
        <v>69.074799999999996</v>
      </c>
      <c r="E1803" s="61">
        <v>69.563999999999993</v>
      </c>
      <c r="F1803" s="61">
        <v>-0.70323999999999998</v>
      </c>
      <c r="G1803" s="61">
        <v>-0.48920000000000002</v>
      </c>
      <c r="H1803" s="61">
        <v>656.25</v>
      </c>
      <c r="I1803" s="61">
        <v>45330423.843500003</v>
      </c>
    </row>
    <row r="1804" spans="1:9" x14ac:dyDescent="0.25">
      <c r="A1804" s="62">
        <v>41774</v>
      </c>
      <c r="B1804" s="61" t="s">
        <v>183</v>
      </c>
      <c r="C1804" s="61" t="s">
        <v>180</v>
      </c>
      <c r="D1804" s="61">
        <v>69.563999999999993</v>
      </c>
      <c r="E1804" s="61">
        <v>69.504400000000004</v>
      </c>
      <c r="F1804" s="61">
        <v>8.5750000000000007E-2</v>
      </c>
      <c r="G1804" s="61">
        <v>5.96E-2</v>
      </c>
      <c r="H1804" s="61">
        <v>656.25</v>
      </c>
      <c r="I1804" s="61">
        <v>45651461.954999998</v>
      </c>
    </row>
    <row r="1805" spans="1:9" x14ac:dyDescent="0.25">
      <c r="A1805" s="62">
        <v>41773</v>
      </c>
      <c r="B1805" s="61" t="s">
        <v>183</v>
      </c>
      <c r="C1805" s="61" t="s">
        <v>180</v>
      </c>
      <c r="D1805" s="61">
        <v>69.504400000000004</v>
      </c>
      <c r="E1805" s="61">
        <v>69.233599999999996</v>
      </c>
      <c r="F1805" s="61">
        <v>0.39113999999999999</v>
      </c>
      <c r="G1805" s="61">
        <v>0.27079999999999999</v>
      </c>
      <c r="H1805" s="61">
        <v>656.25</v>
      </c>
      <c r="I1805" s="61">
        <v>45612349.380500004</v>
      </c>
    </row>
    <row r="1806" spans="1:9" x14ac:dyDescent="0.25">
      <c r="A1806" s="62">
        <v>41772</v>
      </c>
      <c r="B1806" s="61" t="s">
        <v>183</v>
      </c>
      <c r="C1806" s="61" t="s">
        <v>180</v>
      </c>
      <c r="D1806" s="61">
        <v>69.233599999999996</v>
      </c>
      <c r="E1806" s="61">
        <v>69.183999999999997</v>
      </c>
      <c r="F1806" s="61">
        <v>7.1690000000000004E-2</v>
      </c>
      <c r="G1806" s="61">
        <v>4.9599999999999998E-2</v>
      </c>
      <c r="H1806" s="61">
        <v>693.75</v>
      </c>
      <c r="I1806" s="61">
        <v>48030896.542000003</v>
      </c>
    </row>
    <row r="1807" spans="1:9" x14ac:dyDescent="0.25">
      <c r="A1807" s="62">
        <v>41771</v>
      </c>
      <c r="B1807" s="61" t="s">
        <v>183</v>
      </c>
      <c r="C1807" s="61" t="s">
        <v>180</v>
      </c>
      <c r="D1807" s="61">
        <v>69.183999999999997</v>
      </c>
      <c r="E1807" s="61">
        <v>69.894400000000005</v>
      </c>
      <c r="F1807" s="61">
        <v>-1.0163899999999999</v>
      </c>
      <c r="G1807" s="61">
        <v>-0.71040000000000003</v>
      </c>
      <c r="H1807" s="61">
        <v>693.75</v>
      </c>
      <c r="I1807" s="61">
        <v>47996486.479999997</v>
      </c>
    </row>
    <row r="1808" spans="1:9" x14ac:dyDescent="0.25">
      <c r="A1808" s="62">
        <v>41768</v>
      </c>
      <c r="B1808" s="61" t="s">
        <v>183</v>
      </c>
      <c r="C1808" s="61" t="s">
        <v>180</v>
      </c>
      <c r="D1808" s="61">
        <v>69.894400000000005</v>
      </c>
      <c r="E1808" s="61">
        <v>70.901600000000002</v>
      </c>
      <c r="F1808" s="61">
        <v>-1.42056</v>
      </c>
      <c r="G1808" s="61">
        <v>-1.0072000000000001</v>
      </c>
      <c r="H1808" s="61">
        <v>668.75</v>
      </c>
      <c r="I1808" s="61">
        <v>46741967.368000001</v>
      </c>
    </row>
    <row r="1809" spans="1:9" x14ac:dyDescent="0.25">
      <c r="A1809" s="62">
        <v>41767</v>
      </c>
      <c r="B1809" s="61" t="s">
        <v>183</v>
      </c>
      <c r="C1809" s="61" t="s">
        <v>180</v>
      </c>
      <c r="D1809" s="61">
        <v>70.901600000000002</v>
      </c>
      <c r="E1809" s="61">
        <v>70.903599999999997</v>
      </c>
      <c r="F1809" s="61">
        <v>-2.82E-3</v>
      </c>
      <c r="G1809" s="61">
        <v>-2E-3</v>
      </c>
      <c r="H1809" s="61">
        <v>668.75</v>
      </c>
      <c r="I1809" s="61">
        <v>47415533.626999997</v>
      </c>
    </row>
    <row r="1810" spans="1:9" x14ac:dyDescent="0.25">
      <c r="A1810" s="62">
        <v>41766</v>
      </c>
      <c r="B1810" s="61" t="s">
        <v>183</v>
      </c>
      <c r="C1810" s="61" t="s">
        <v>180</v>
      </c>
      <c r="D1810" s="61">
        <v>70.903599999999997</v>
      </c>
      <c r="E1810" s="61">
        <v>71.836799999999997</v>
      </c>
      <c r="F1810" s="61">
        <v>-1.2990600000000001</v>
      </c>
      <c r="G1810" s="61">
        <v>-0.93320000000000003</v>
      </c>
      <c r="H1810" s="61">
        <v>668.75</v>
      </c>
      <c r="I1810" s="61">
        <v>47416871.129500002</v>
      </c>
    </row>
    <row r="1811" spans="1:9" x14ac:dyDescent="0.25">
      <c r="A1811" s="62">
        <v>41765</v>
      </c>
      <c r="B1811" s="61" t="s">
        <v>183</v>
      </c>
      <c r="C1811" s="61" t="s">
        <v>180</v>
      </c>
      <c r="D1811" s="61">
        <v>71.836799999999997</v>
      </c>
      <c r="E1811" s="61">
        <v>71.288799999999995</v>
      </c>
      <c r="F1811" s="61">
        <v>0.76870000000000005</v>
      </c>
      <c r="G1811" s="61">
        <v>0.54800000000000004</v>
      </c>
      <c r="H1811" s="61">
        <v>668.75</v>
      </c>
      <c r="I1811" s="61">
        <v>48040949.795999996</v>
      </c>
    </row>
    <row r="1812" spans="1:9" x14ac:dyDescent="0.25">
      <c r="A1812" s="62">
        <v>41764</v>
      </c>
      <c r="B1812" s="61" t="s">
        <v>183</v>
      </c>
      <c r="C1812" s="61" t="s">
        <v>180</v>
      </c>
      <c r="D1812" s="61">
        <v>71.288799999999995</v>
      </c>
      <c r="E1812" s="61">
        <v>72.0184</v>
      </c>
      <c r="F1812" s="61">
        <v>-1.0130699999999999</v>
      </c>
      <c r="G1812" s="61">
        <v>-0.72960000000000003</v>
      </c>
      <c r="H1812" s="61">
        <v>718.75</v>
      </c>
      <c r="I1812" s="61">
        <v>51238914.111000001</v>
      </c>
    </row>
    <row r="1813" spans="1:9" x14ac:dyDescent="0.25">
      <c r="A1813" s="62">
        <v>41761</v>
      </c>
      <c r="B1813" s="61" t="s">
        <v>183</v>
      </c>
      <c r="C1813" s="61" t="s">
        <v>180</v>
      </c>
      <c r="D1813" s="61">
        <v>72.0184</v>
      </c>
      <c r="E1813" s="61">
        <v>71.437600000000003</v>
      </c>
      <c r="F1813" s="61">
        <v>0.81301999999999996</v>
      </c>
      <c r="G1813" s="61">
        <v>0.58079999999999998</v>
      </c>
      <c r="H1813" s="61">
        <v>718.75</v>
      </c>
      <c r="I1813" s="61">
        <v>51763315.023000002</v>
      </c>
    </row>
    <row r="1814" spans="1:9" x14ac:dyDescent="0.25">
      <c r="A1814" s="62">
        <v>41760</v>
      </c>
      <c r="B1814" s="61" t="s">
        <v>183</v>
      </c>
      <c r="C1814" s="61" t="s">
        <v>180</v>
      </c>
      <c r="D1814" s="61">
        <v>71.437600000000003</v>
      </c>
      <c r="E1814" s="61">
        <v>71.537999999999997</v>
      </c>
      <c r="F1814" s="61">
        <v>-0.14033999999999999</v>
      </c>
      <c r="G1814" s="61">
        <v>-0.1004</v>
      </c>
      <c r="H1814" s="61">
        <v>718.75</v>
      </c>
      <c r="I1814" s="61">
        <v>51345864.296999998</v>
      </c>
    </row>
    <row r="1815" spans="1:9" x14ac:dyDescent="0.25">
      <c r="A1815" s="62">
        <v>41759</v>
      </c>
      <c r="B1815" s="61" t="s">
        <v>183</v>
      </c>
      <c r="C1815" s="61" t="s">
        <v>180</v>
      </c>
      <c r="D1815" s="61">
        <v>71.537999999999997</v>
      </c>
      <c r="E1815" s="61">
        <v>71.515199999999993</v>
      </c>
      <c r="F1815" s="61">
        <v>3.1879999999999999E-2</v>
      </c>
      <c r="G1815" s="61">
        <v>2.2800000000000001E-2</v>
      </c>
      <c r="H1815" s="61">
        <v>718.75</v>
      </c>
      <c r="I1815" s="61">
        <v>51418026.922499999</v>
      </c>
    </row>
    <row r="1816" spans="1:9" x14ac:dyDescent="0.25">
      <c r="A1816" s="62">
        <v>41758</v>
      </c>
      <c r="B1816" s="61" t="s">
        <v>183</v>
      </c>
      <c r="C1816" s="61" t="s">
        <v>180</v>
      </c>
      <c r="D1816" s="61">
        <v>71.515199999999993</v>
      </c>
      <c r="E1816" s="61">
        <v>72.001199999999997</v>
      </c>
      <c r="F1816" s="61">
        <v>-0.67498999999999998</v>
      </c>
      <c r="G1816" s="61">
        <v>-0.48599999999999999</v>
      </c>
      <c r="H1816" s="61">
        <v>718.75</v>
      </c>
      <c r="I1816" s="61">
        <v>51401639.394000001</v>
      </c>
    </row>
    <row r="1817" spans="1:9" x14ac:dyDescent="0.25">
      <c r="A1817" s="62">
        <v>41757</v>
      </c>
      <c r="B1817" s="61" t="s">
        <v>183</v>
      </c>
      <c r="C1817" s="61" t="s">
        <v>180</v>
      </c>
      <c r="D1817" s="61">
        <v>72.001199999999997</v>
      </c>
      <c r="E1817" s="61">
        <v>72.935599999999994</v>
      </c>
      <c r="F1817" s="61">
        <v>-1.2811300000000001</v>
      </c>
      <c r="G1817" s="61">
        <v>-0.93440000000000001</v>
      </c>
      <c r="H1817" s="61">
        <v>718.75</v>
      </c>
      <c r="I1817" s="61">
        <v>51750952.501500003</v>
      </c>
    </row>
    <row r="1818" spans="1:9" x14ac:dyDescent="0.25">
      <c r="A1818" s="62">
        <v>41754</v>
      </c>
      <c r="B1818" s="61" t="s">
        <v>183</v>
      </c>
      <c r="C1818" s="61" t="s">
        <v>180</v>
      </c>
      <c r="D1818" s="61">
        <v>72.935599999999994</v>
      </c>
      <c r="E1818" s="61">
        <v>72.683599999999998</v>
      </c>
      <c r="F1818" s="61">
        <v>0.34671000000000002</v>
      </c>
      <c r="G1818" s="61">
        <v>0.252</v>
      </c>
      <c r="H1818" s="61">
        <v>718.75</v>
      </c>
      <c r="I1818" s="61">
        <v>52422553.669500001</v>
      </c>
    </row>
    <row r="1819" spans="1:9" x14ac:dyDescent="0.25">
      <c r="A1819" s="62">
        <v>41753</v>
      </c>
      <c r="B1819" s="61" t="s">
        <v>183</v>
      </c>
      <c r="C1819" s="61" t="s">
        <v>180</v>
      </c>
      <c r="D1819" s="61">
        <v>72.683599999999998</v>
      </c>
      <c r="E1819" s="61">
        <v>72.922399999999996</v>
      </c>
      <c r="F1819" s="61">
        <v>-0.32746999999999998</v>
      </c>
      <c r="G1819" s="61">
        <v>-0.23880000000000001</v>
      </c>
      <c r="H1819" s="61">
        <v>718.75</v>
      </c>
      <c r="I1819" s="61">
        <v>52241428.354500003</v>
      </c>
    </row>
    <row r="1820" spans="1:9" x14ac:dyDescent="0.25">
      <c r="A1820" s="62">
        <v>41752</v>
      </c>
      <c r="B1820" s="61" t="s">
        <v>183</v>
      </c>
      <c r="C1820" s="61" t="s">
        <v>180</v>
      </c>
      <c r="D1820" s="61">
        <v>72.922399999999996</v>
      </c>
      <c r="E1820" s="61">
        <v>72.622</v>
      </c>
      <c r="F1820" s="61">
        <v>0.41365000000000002</v>
      </c>
      <c r="G1820" s="61">
        <v>0.3004</v>
      </c>
      <c r="H1820" s="61">
        <v>743.75</v>
      </c>
      <c r="I1820" s="61">
        <v>54236126.152999997</v>
      </c>
    </row>
    <row r="1821" spans="1:9" x14ac:dyDescent="0.25">
      <c r="A1821" s="62">
        <v>41751</v>
      </c>
      <c r="B1821" s="61" t="s">
        <v>183</v>
      </c>
      <c r="C1821" s="61" t="s">
        <v>180</v>
      </c>
      <c r="D1821" s="61">
        <v>72.622</v>
      </c>
      <c r="E1821" s="61">
        <v>72.763199999999998</v>
      </c>
      <c r="F1821" s="61">
        <v>-0.19405</v>
      </c>
      <c r="G1821" s="61">
        <v>-0.14119999999999999</v>
      </c>
      <c r="H1821" s="61">
        <v>743.75</v>
      </c>
      <c r="I1821" s="61">
        <v>54012703.277500004</v>
      </c>
    </row>
    <row r="1822" spans="1:9" x14ac:dyDescent="0.25">
      <c r="A1822" s="62">
        <v>41750</v>
      </c>
      <c r="B1822" s="61" t="s">
        <v>183</v>
      </c>
      <c r="C1822" s="61" t="s">
        <v>180</v>
      </c>
      <c r="D1822" s="61">
        <v>72.763199999999998</v>
      </c>
      <c r="E1822" s="61">
        <v>72.764399999999995</v>
      </c>
      <c r="F1822" s="61">
        <v>-1.65E-3</v>
      </c>
      <c r="G1822" s="61">
        <v>-1.1999999999999999E-3</v>
      </c>
      <c r="H1822" s="61">
        <v>718.75</v>
      </c>
      <c r="I1822" s="61">
        <v>52298640.954000004</v>
      </c>
    </row>
    <row r="1823" spans="1:9" x14ac:dyDescent="0.25">
      <c r="A1823" s="62">
        <v>41746</v>
      </c>
      <c r="B1823" s="61" t="s">
        <v>183</v>
      </c>
      <c r="C1823" s="61" t="s">
        <v>180</v>
      </c>
      <c r="D1823" s="61">
        <v>72.764399999999995</v>
      </c>
      <c r="E1823" s="61">
        <v>72.833200000000005</v>
      </c>
      <c r="F1823" s="61">
        <v>-9.4460000000000002E-2</v>
      </c>
      <c r="G1823" s="61">
        <v>-6.88E-2</v>
      </c>
      <c r="H1823" s="61">
        <v>718.75</v>
      </c>
      <c r="I1823" s="61">
        <v>52299503.455499999</v>
      </c>
    </row>
    <row r="1824" spans="1:9" x14ac:dyDescent="0.25">
      <c r="A1824" s="62">
        <v>41745</v>
      </c>
      <c r="B1824" s="61" t="s">
        <v>183</v>
      </c>
      <c r="C1824" s="61" t="s">
        <v>180</v>
      </c>
      <c r="D1824" s="61">
        <v>72.833200000000005</v>
      </c>
      <c r="E1824" s="61">
        <v>74.089600000000004</v>
      </c>
      <c r="F1824" s="61">
        <v>-1.6957800000000001</v>
      </c>
      <c r="G1824" s="61">
        <v>-1.2564</v>
      </c>
      <c r="H1824" s="61">
        <v>718.75</v>
      </c>
      <c r="I1824" s="61">
        <v>52348953.541500002</v>
      </c>
    </row>
    <row r="1825" spans="1:9" x14ac:dyDescent="0.25">
      <c r="A1825" s="62">
        <v>41744</v>
      </c>
      <c r="B1825" s="61" t="s">
        <v>183</v>
      </c>
      <c r="C1825" s="61" t="s">
        <v>180</v>
      </c>
      <c r="D1825" s="61">
        <v>74.089600000000004</v>
      </c>
      <c r="E1825" s="61">
        <v>74.5124</v>
      </c>
      <c r="F1825" s="61">
        <v>-0.56742000000000004</v>
      </c>
      <c r="G1825" s="61">
        <v>-0.42280000000000001</v>
      </c>
      <c r="H1825" s="61">
        <v>718.75</v>
      </c>
      <c r="I1825" s="61">
        <v>53251992.612000003</v>
      </c>
    </row>
    <row r="1826" spans="1:9" x14ac:dyDescent="0.25">
      <c r="A1826" s="62">
        <v>41743</v>
      </c>
      <c r="B1826" s="61" t="s">
        <v>183</v>
      </c>
      <c r="C1826" s="61" t="s">
        <v>180</v>
      </c>
      <c r="D1826" s="61">
        <v>74.5124</v>
      </c>
      <c r="E1826" s="61">
        <v>74.511600000000001</v>
      </c>
      <c r="F1826" s="61">
        <v>1.07E-3</v>
      </c>
      <c r="G1826" s="61">
        <v>8.0000000000000004E-4</v>
      </c>
      <c r="H1826" s="61">
        <v>718.75</v>
      </c>
      <c r="I1826" s="61">
        <v>53555880.640500002</v>
      </c>
    </row>
    <row r="1827" spans="1:9" x14ac:dyDescent="0.25">
      <c r="A1827" s="62">
        <v>41740</v>
      </c>
      <c r="B1827" s="61" t="s">
        <v>183</v>
      </c>
      <c r="C1827" s="61" t="s">
        <v>180</v>
      </c>
      <c r="D1827" s="61">
        <v>74.511600000000001</v>
      </c>
      <c r="E1827" s="61">
        <v>73.677999999999997</v>
      </c>
      <c r="F1827" s="61">
        <v>1.13141</v>
      </c>
      <c r="G1827" s="61">
        <v>0.83360000000000001</v>
      </c>
      <c r="H1827" s="61">
        <v>743.75</v>
      </c>
      <c r="I1827" s="61">
        <v>55418095.6395</v>
      </c>
    </row>
    <row r="1828" spans="1:9" x14ac:dyDescent="0.25">
      <c r="A1828" s="62">
        <v>41739</v>
      </c>
      <c r="B1828" s="61" t="s">
        <v>183</v>
      </c>
      <c r="C1828" s="61" t="s">
        <v>180</v>
      </c>
      <c r="D1828" s="61">
        <v>73.677999999999997</v>
      </c>
      <c r="E1828" s="61">
        <v>72.326800000000006</v>
      </c>
      <c r="F1828" s="61">
        <v>1.86819</v>
      </c>
      <c r="G1828" s="61">
        <v>1.3512</v>
      </c>
      <c r="H1828" s="61">
        <v>743.75</v>
      </c>
      <c r="I1828" s="61">
        <v>54798104.597499996</v>
      </c>
    </row>
    <row r="1829" spans="1:9" x14ac:dyDescent="0.25">
      <c r="A1829" s="62">
        <v>41738</v>
      </c>
      <c r="B1829" s="61" t="s">
        <v>183</v>
      </c>
      <c r="C1829" s="61" t="s">
        <v>180</v>
      </c>
      <c r="D1829" s="61">
        <v>72.326800000000006</v>
      </c>
      <c r="E1829" s="61">
        <v>72.958799999999997</v>
      </c>
      <c r="F1829" s="61">
        <v>-0.86624000000000001</v>
      </c>
      <c r="G1829" s="61">
        <v>-0.63200000000000001</v>
      </c>
      <c r="H1829" s="61">
        <v>743.75</v>
      </c>
      <c r="I1829" s="61">
        <v>53793147.908500001</v>
      </c>
    </row>
    <row r="1830" spans="1:9" x14ac:dyDescent="0.25">
      <c r="A1830" s="62">
        <v>41737</v>
      </c>
      <c r="B1830" s="61" t="s">
        <v>183</v>
      </c>
      <c r="C1830" s="61" t="s">
        <v>180</v>
      </c>
      <c r="D1830" s="61">
        <v>72.958799999999997</v>
      </c>
      <c r="E1830" s="61">
        <v>73.751999999999995</v>
      </c>
      <c r="F1830" s="61">
        <v>-1.0754999999999999</v>
      </c>
      <c r="G1830" s="61">
        <v>-0.79320000000000002</v>
      </c>
      <c r="H1830" s="61">
        <v>743.75</v>
      </c>
      <c r="I1830" s="61">
        <v>54263198.6985</v>
      </c>
    </row>
    <row r="1831" spans="1:9" x14ac:dyDescent="0.25">
      <c r="A1831" s="62">
        <v>41736</v>
      </c>
      <c r="B1831" s="61" t="s">
        <v>183</v>
      </c>
      <c r="C1831" s="61" t="s">
        <v>180</v>
      </c>
      <c r="D1831" s="61">
        <v>73.751999999999995</v>
      </c>
      <c r="E1831" s="61">
        <v>72.945999999999998</v>
      </c>
      <c r="F1831" s="61">
        <v>1.10493</v>
      </c>
      <c r="G1831" s="61">
        <v>0.80600000000000005</v>
      </c>
      <c r="H1831" s="61">
        <v>743.75</v>
      </c>
      <c r="I1831" s="61">
        <v>54853142.189999998</v>
      </c>
    </row>
    <row r="1832" spans="1:9" x14ac:dyDescent="0.25">
      <c r="A1832" s="62">
        <v>41733</v>
      </c>
      <c r="B1832" s="61" t="s">
        <v>183</v>
      </c>
      <c r="C1832" s="61" t="s">
        <v>180</v>
      </c>
      <c r="D1832" s="61">
        <v>72.945999999999998</v>
      </c>
      <c r="E1832" s="61">
        <v>72.376400000000004</v>
      </c>
      <c r="F1832" s="61">
        <v>0.78700000000000003</v>
      </c>
      <c r="G1832" s="61">
        <v>0.5696</v>
      </c>
      <c r="H1832" s="61">
        <v>743.75</v>
      </c>
      <c r="I1832" s="61">
        <v>54253678.682499997</v>
      </c>
    </row>
    <row r="1833" spans="1:9" x14ac:dyDescent="0.25">
      <c r="A1833" s="62">
        <v>41732</v>
      </c>
      <c r="B1833" s="61" t="s">
        <v>183</v>
      </c>
      <c r="C1833" s="61" t="s">
        <v>180</v>
      </c>
      <c r="D1833" s="61">
        <v>72.376400000000004</v>
      </c>
      <c r="E1833" s="61">
        <v>73.151200000000003</v>
      </c>
      <c r="F1833" s="61">
        <v>-1.05918</v>
      </c>
      <c r="G1833" s="61">
        <v>-0.77480000000000004</v>
      </c>
      <c r="H1833" s="61">
        <v>781.25</v>
      </c>
      <c r="I1833" s="61">
        <v>56544152.9705</v>
      </c>
    </row>
    <row r="1834" spans="1:9" x14ac:dyDescent="0.25">
      <c r="A1834" s="62">
        <v>41731</v>
      </c>
      <c r="B1834" s="61" t="s">
        <v>183</v>
      </c>
      <c r="C1834" s="61" t="s">
        <v>180</v>
      </c>
      <c r="D1834" s="61">
        <v>73.151200000000003</v>
      </c>
      <c r="E1834" s="61">
        <v>72.805599999999998</v>
      </c>
      <c r="F1834" s="61">
        <v>0.47469</v>
      </c>
      <c r="G1834" s="61">
        <v>0.34560000000000002</v>
      </c>
      <c r="H1834" s="61">
        <v>781.25</v>
      </c>
      <c r="I1834" s="61">
        <v>57149466.439000003</v>
      </c>
    </row>
    <row r="1835" spans="1:9" x14ac:dyDescent="0.25">
      <c r="A1835" s="62">
        <v>41730</v>
      </c>
      <c r="B1835" s="61" t="s">
        <v>183</v>
      </c>
      <c r="C1835" s="61" t="s">
        <v>180</v>
      </c>
      <c r="D1835" s="61">
        <v>72.805599999999998</v>
      </c>
      <c r="E1835" s="61">
        <v>73.974400000000003</v>
      </c>
      <c r="F1835" s="61">
        <v>-1.5800099999999999</v>
      </c>
      <c r="G1835" s="61">
        <v>-1.1688000000000001</v>
      </c>
      <c r="H1835" s="61">
        <v>781.25</v>
      </c>
      <c r="I1835" s="61">
        <v>56879466.006999999</v>
      </c>
    </row>
    <row r="1836" spans="1:9" x14ac:dyDescent="0.25">
      <c r="A1836" s="62">
        <v>41729</v>
      </c>
      <c r="B1836" s="61" t="s">
        <v>183</v>
      </c>
      <c r="C1836" s="61" t="s">
        <v>180</v>
      </c>
      <c r="D1836" s="61">
        <v>73.974400000000003</v>
      </c>
      <c r="E1836" s="61">
        <v>75.299599999999998</v>
      </c>
      <c r="F1836" s="61">
        <v>-1.7599</v>
      </c>
      <c r="G1836" s="61">
        <v>-1.3251999999999999</v>
      </c>
      <c r="H1836" s="61">
        <v>781.25</v>
      </c>
      <c r="I1836" s="61">
        <v>57792592.468000002</v>
      </c>
    </row>
    <row r="1837" spans="1:9" x14ac:dyDescent="0.25">
      <c r="A1837" s="62">
        <v>41726</v>
      </c>
      <c r="B1837" s="61" t="s">
        <v>183</v>
      </c>
      <c r="C1837" s="61" t="s">
        <v>180</v>
      </c>
      <c r="D1837" s="61">
        <v>75.299599999999998</v>
      </c>
      <c r="E1837" s="61">
        <v>75.768799999999999</v>
      </c>
      <c r="F1837" s="61">
        <v>-0.61924999999999997</v>
      </c>
      <c r="G1837" s="61">
        <v>-0.46920000000000001</v>
      </c>
      <c r="H1837" s="61">
        <v>781.25</v>
      </c>
      <c r="I1837" s="61">
        <v>58827906.624499999</v>
      </c>
    </row>
    <row r="1838" spans="1:9" x14ac:dyDescent="0.25">
      <c r="A1838" s="62">
        <v>41725</v>
      </c>
      <c r="B1838" s="61" t="s">
        <v>183</v>
      </c>
      <c r="C1838" s="61" t="s">
        <v>180</v>
      </c>
      <c r="D1838" s="61">
        <v>75.768799999999999</v>
      </c>
      <c r="E1838" s="61">
        <v>76.218000000000004</v>
      </c>
      <c r="F1838" s="61">
        <v>-0.58935999999999999</v>
      </c>
      <c r="G1838" s="61">
        <v>-0.44919999999999999</v>
      </c>
      <c r="H1838" s="61">
        <v>781.25</v>
      </c>
      <c r="I1838" s="61">
        <v>59194469.711000003</v>
      </c>
    </row>
    <row r="1839" spans="1:9" x14ac:dyDescent="0.25">
      <c r="A1839" s="62">
        <v>41724</v>
      </c>
      <c r="B1839" s="61" t="s">
        <v>183</v>
      </c>
      <c r="C1839" s="61" t="s">
        <v>180</v>
      </c>
      <c r="D1839" s="61">
        <v>76.218000000000004</v>
      </c>
      <c r="E1839" s="61">
        <v>75.433599999999998</v>
      </c>
      <c r="F1839" s="61">
        <v>1.0398499999999999</v>
      </c>
      <c r="G1839" s="61">
        <v>0.78439999999999999</v>
      </c>
      <c r="H1839" s="61">
        <v>781.25</v>
      </c>
      <c r="I1839" s="61">
        <v>59545407.772500001</v>
      </c>
    </row>
    <row r="1840" spans="1:9" x14ac:dyDescent="0.25">
      <c r="A1840" s="62">
        <v>41723</v>
      </c>
      <c r="B1840" s="61" t="s">
        <v>183</v>
      </c>
      <c r="C1840" s="61" t="s">
        <v>180</v>
      </c>
      <c r="D1840" s="61">
        <v>75.433599999999998</v>
      </c>
      <c r="E1840" s="61">
        <v>75.278000000000006</v>
      </c>
      <c r="F1840" s="61">
        <v>0.20669999999999999</v>
      </c>
      <c r="G1840" s="61">
        <v>0.15559999999999999</v>
      </c>
      <c r="H1840" s="61">
        <v>781.25</v>
      </c>
      <c r="I1840" s="61">
        <v>58932594.292000003</v>
      </c>
    </row>
    <row r="1841" spans="1:9" x14ac:dyDescent="0.25">
      <c r="A1841" s="62">
        <v>41722</v>
      </c>
      <c r="B1841" s="61" t="s">
        <v>183</v>
      </c>
      <c r="C1841" s="61" t="s">
        <v>180</v>
      </c>
      <c r="D1841" s="61">
        <v>75.278000000000006</v>
      </c>
      <c r="E1841" s="61">
        <v>75.283199999999994</v>
      </c>
      <c r="F1841" s="61">
        <v>-6.9100000000000003E-3</v>
      </c>
      <c r="G1841" s="61">
        <v>-5.1999999999999998E-3</v>
      </c>
      <c r="H1841" s="61">
        <v>781.25</v>
      </c>
      <c r="I1841" s="61">
        <v>58811031.597499996</v>
      </c>
    </row>
    <row r="1842" spans="1:9" x14ac:dyDescent="0.25">
      <c r="A1842" s="62">
        <v>41719</v>
      </c>
      <c r="B1842" s="61" t="s">
        <v>183</v>
      </c>
      <c r="C1842" s="61" t="s">
        <v>180</v>
      </c>
      <c r="D1842" s="61">
        <v>75.283199999999994</v>
      </c>
      <c r="E1842" s="61">
        <v>74.740399999999994</v>
      </c>
      <c r="F1842" s="61">
        <v>0.72624999999999995</v>
      </c>
      <c r="G1842" s="61">
        <v>0.54279999999999995</v>
      </c>
      <c r="H1842" s="61">
        <v>781.25</v>
      </c>
      <c r="I1842" s="61">
        <v>58815094.104000002</v>
      </c>
    </row>
    <row r="1843" spans="1:9" x14ac:dyDescent="0.25">
      <c r="A1843" s="62">
        <v>41718</v>
      </c>
      <c r="B1843" s="61" t="s">
        <v>183</v>
      </c>
      <c r="C1843" s="61" t="s">
        <v>180</v>
      </c>
      <c r="D1843" s="61">
        <v>74.740399999999994</v>
      </c>
      <c r="E1843" s="61">
        <v>75.373599999999996</v>
      </c>
      <c r="F1843" s="61">
        <v>-0.84008000000000005</v>
      </c>
      <c r="G1843" s="61">
        <v>-0.63319999999999999</v>
      </c>
      <c r="H1843" s="61">
        <v>781.25</v>
      </c>
      <c r="I1843" s="61">
        <v>58391030.925499998</v>
      </c>
    </row>
    <row r="1844" spans="1:9" x14ac:dyDescent="0.25">
      <c r="A1844" s="62">
        <v>41717</v>
      </c>
      <c r="B1844" s="61" t="s">
        <v>183</v>
      </c>
      <c r="C1844" s="61" t="s">
        <v>180</v>
      </c>
      <c r="D1844" s="61">
        <v>75.373599999999996</v>
      </c>
      <c r="E1844" s="61">
        <v>75.093599999999995</v>
      </c>
      <c r="F1844" s="61">
        <v>0.37286999999999998</v>
      </c>
      <c r="G1844" s="61">
        <v>0.28000000000000003</v>
      </c>
      <c r="H1844" s="61">
        <v>781.25</v>
      </c>
      <c r="I1844" s="61">
        <v>58885719.217</v>
      </c>
    </row>
    <row r="1845" spans="1:9" x14ac:dyDescent="0.25">
      <c r="A1845" s="62">
        <v>41716</v>
      </c>
      <c r="B1845" s="61" t="s">
        <v>183</v>
      </c>
      <c r="C1845" s="61" t="s">
        <v>180</v>
      </c>
      <c r="D1845" s="61">
        <v>75.093599999999995</v>
      </c>
      <c r="E1845" s="61">
        <v>75.804400000000001</v>
      </c>
      <c r="F1845" s="61">
        <v>-0.93767999999999996</v>
      </c>
      <c r="G1845" s="61">
        <v>-0.71079999999999999</v>
      </c>
      <c r="H1845" s="61">
        <v>781.25</v>
      </c>
      <c r="I1845" s="61">
        <v>58666968.866999999</v>
      </c>
    </row>
    <row r="1846" spans="1:9" x14ac:dyDescent="0.25">
      <c r="A1846" s="62">
        <v>41715</v>
      </c>
      <c r="B1846" s="61" t="s">
        <v>183</v>
      </c>
      <c r="C1846" s="61" t="s">
        <v>180</v>
      </c>
      <c r="D1846" s="61">
        <v>75.804400000000001</v>
      </c>
      <c r="E1846" s="61">
        <v>78.177199999999999</v>
      </c>
      <c r="F1846" s="61">
        <v>-3.0351599999999999</v>
      </c>
      <c r="G1846" s="61">
        <v>-2.3727999999999998</v>
      </c>
      <c r="H1846" s="61">
        <v>750</v>
      </c>
      <c r="I1846" s="61">
        <v>56853394.755500004</v>
      </c>
    </row>
    <row r="1847" spans="1:9" x14ac:dyDescent="0.25">
      <c r="A1847" s="62">
        <v>41712</v>
      </c>
      <c r="B1847" s="61" t="s">
        <v>183</v>
      </c>
      <c r="C1847" s="61" t="s">
        <v>180</v>
      </c>
      <c r="D1847" s="61">
        <v>78.177199999999999</v>
      </c>
      <c r="E1847" s="61">
        <v>77.674000000000007</v>
      </c>
      <c r="F1847" s="61">
        <v>0.64783999999999997</v>
      </c>
      <c r="G1847" s="61">
        <v>0.50319999999999998</v>
      </c>
      <c r="H1847" s="61">
        <v>737.5</v>
      </c>
      <c r="I1847" s="61">
        <v>57655782.721500002</v>
      </c>
    </row>
    <row r="1848" spans="1:9" x14ac:dyDescent="0.25">
      <c r="A1848" s="62">
        <v>41711</v>
      </c>
      <c r="B1848" s="61" t="s">
        <v>183</v>
      </c>
      <c r="C1848" s="61" t="s">
        <v>180</v>
      </c>
      <c r="D1848" s="61">
        <v>77.674000000000007</v>
      </c>
      <c r="E1848" s="61">
        <v>76.775999999999996</v>
      </c>
      <c r="F1848" s="61">
        <v>1.16964</v>
      </c>
      <c r="G1848" s="61">
        <v>0.89800000000000002</v>
      </c>
      <c r="H1848" s="61">
        <v>787.5</v>
      </c>
      <c r="I1848" s="61">
        <v>61168372.092500001</v>
      </c>
    </row>
    <row r="1849" spans="1:9" x14ac:dyDescent="0.25">
      <c r="A1849" s="62">
        <v>41710</v>
      </c>
      <c r="B1849" s="61" t="s">
        <v>183</v>
      </c>
      <c r="C1849" s="61" t="s">
        <v>180</v>
      </c>
      <c r="D1849" s="61">
        <v>76.775999999999996</v>
      </c>
      <c r="E1849" s="61">
        <v>76.793599999999998</v>
      </c>
      <c r="F1849" s="61">
        <v>-2.2919999999999999E-2</v>
      </c>
      <c r="G1849" s="61">
        <v>-1.7600000000000001E-2</v>
      </c>
      <c r="H1849" s="61">
        <v>787.5</v>
      </c>
      <c r="I1849" s="61">
        <v>60461195.969999999</v>
      </c>
    </row>
    <row r="1850" spans="1:9" x14ac:dyDescent="0.25">
      <c r="A1850" s="62">
        <v>41709</v>
      </c>
      <c r="B1850" s="61" t="s">
        <v>183</v>
      </c>
      <c r="C1850" s="61" t="s">
        <v>180</v>
      </c>
      <c r="D1850" s="61">
        <v>76.793599999999998</v>
      </c>
      <c r="E1850" s="61">
        <v>76.100399999999993</v>
      </c>
      <c r="F1850" s="61">
        <v>0.91090000000000004</v>
      </c>
      <c r="G1850" s="61">
        <v>0.69320000000000004</v>
      </c>
      <c r="H1850" s="61">
        <v>787.5</v>
      </c>
      <c r="I1850" s="61">
        <v>60475055.991999999</v>
      </c>
    </row>
    <row r="1851" spans="1:9" x14ac:dyDescent="0.25">
      <c r="A1851" s="62">
        <v>41708</v>
      </c>
      <c r="B1851" s="61" t="s">
        <v>183</v>
      </c>
      <c r="C1851" s="61" t="s">
        <v>180</v>
      </c>
      <c r="D1851" s="61">
        <v>76.100399999999993</v>
      </c>
      <c r="E1851" s="61">
        <v>76.132800000000003</v>
      </c>
      <c r="F1851" s="61">
        <v>-4.2560000000000001E-2</v>
      </c>
      <c r="G1851" s="61">
        <v>-3.2399999999999998E-2</v>
      </c>
      <c r="H1851" s="61">
        <v>787.5</v>
      </c>
      <c r="I1851" s="61">
        <v>59929160.125500001</v>
      </c>
    </row>
    <row r="1852" spans="1:9" x14ac:dyDescent="0.25">
      <c r="A1852" s="62">
        <v>41705</v>
      </c>
      <c r="B1852" s="61" t="s">
        <v>183</v>
      </c>
      <c r="C1852" s="61" t="s">
        <v>180</v>
      </c>
      <c r="D1852" s="61">
        <v>76.132800000000003</v>
      </c>
      <c r="E1852" s="61">
        <v>75.562799999999996</v>
      </c>
      <c r="F1852" s="61">
        <v>0.75434000000000001</v>
      </c>
      <c r="G1852" s="61">
        <v>0.56999999999999995</v>
      </c>
      <c r="H1852" s="61">
        <v>775</v>
      </c>
      <c r="I1852" s="61">
        <v>59003015.166000001</v>
      </c>
    </row>
    <row r="1853" spans="1:9" x14ac:dyDescent="0.25">
      <c r="A1853" s="62">
        <v>41704</v>
      </c>
      <c r="B1853" s="61" t="s">
        <v>183</v>
      </c>
      <c r="C1853" s="61" t="s">
        <v>180</v>
      </c>
      <c r="D1853" s="61">
        <v>75.562799999999996</v>
      </c>
      <c r="E1853" s="61">
        <v>76.006799999999998</v>
      </c>
      <c r="F1853" s="61">
        <v>-0.58416000000000001</v>
      </c>
      <c r="G1853" s="61">
        <v>-0.44400000000000001</v>
      </c>
      <c r="H1853" s="61">
        <v>775</v>
      </c>
      <c r="I1853" s="61">
        <v>58561264.453500003</v>
      </c>
    </row>
    <row r="1854" spans="1:9" x14ac:dyDescent="0.25">
      <c r="A1854" s="62">
        <v>41703</v>
      </c>
      <c r="B1854" s="61" t="s">
        <v>183</v>
      </c>
      <c r="C1854" s="61" t="s">
        <v>180</v>
      </c>
      <c r="D1854" s="61">
        <v>76.006799999999998</v>
      </c>
      <c r="E1854" s="61">
        <v>76.0364</v>
      </c>
      <c r="F1854" s="61">
        <v>-3.8929999999999999E-2</v>
      </c>
      <c r="G1854" s="61">
        <v>-2.9600000000000001E-2</v>
      </c>
      <c r="H1854" s="61">
        <v>775</v>
      </c>
      <c r="I1854" s="61">
        <v>58905365.008500002</v>
      </c>
    </row>
    <row r="1855" spans="1:9" x14ac:dyDescent="0.25">
      <c r="A1855" s="62">
        <v>41702</v>
      </c>
      <c r="B1855" s="61" t="s">
        <v>183</v>
      </c>
      <c r="C1855" s="61" t="s">
        <v>180</v>
      </c>
      <c r="D1855" s="61">
        <v>76.0364</v>
      </c>
      <c r="E1855" s="61">
        <v>78.054400000000001</v>
      </c>
      <c r="F1855" s="61">
        <v>-2.5853799999999998</v>
      </c>
      <c r="G1855" s="61">
        <v>-2.0179999999999998</v>
      </c>
      <c r="H1855" s="61">
        <v>775</v>
      </c>
      <c r="I1855" s="61">
        <v>58928305.045500003</v>
      </c>
    </row>
    <row r="1856" spans="1:9" x14ac:dyDescent="0.25">
      <c r="A1856" s="62">
        <v>41701</v>
      </c>
      <c r="B1856" s="61" t="s">
        <v>183</v>
      </c>
      <c r="C1856" s="61" t="s">
        <v>180</v>
      </c>
      <c r="D1856" s="61">
        <v>78.054400000000001</v>
      </c>
      <c r="E1856" s="61">
        <v>76.176000000000002</v>
      </c>
      <c r="F1856" s="61">
        <v>2.4658699999999998</v>
      </c>
      <c r="G1856" s="61">
        <v>1.8784000000000001</v>
      </c>
      <c r="H1856" s="61">
        <v>737.5</v>
      </c>
      <c r="I1856" s="61">
        <v>57565217.568000004</v>
      </c>
    </row>
    <row r="1857" spans="1:9" x14ac:dyDescent="0.25">
      <c r="A1857" s="62">
        <v>41698</v>
      </c>
      <c r="B1857" s="61" t="s">
        <v>183</v>
      </c>
      <c r="C1857" s="61" t="s">
        <v>180</v>
      </c>
      <c r="D1857" s="61">
        <v>76.176000000000002</v>
      </c>
      <c r="E1857" s="61">
        <v>75.701999999999998</v>
      </c>
      <c r="F1857" s="61">
        <v>0.62614000000000003</v>
      </c>
      <c r="G1857" s="61">
        <v>0.47399999999999998</v>
      </c>
      <c r="H1857" s="61">
        <v>737.5</v>
      </c>
      <c r="I1857" s="61">
        <v>56179895.219999999</v>
      </c>
    </row>
    <row r="1858" spans="1:9" x14ac:dyDescent="0.25">
      <c r="A1858" s="62">
        <v>41697</v>
      </c>
      <c r="B1858" s="61" t="s">
        <v>183</v>
      </c>
      <c r="C1858" s="61" t="s">
        <v>180</v>
      </c>
      <c r="D1858" s="61">
        <v>75.701999999999998</v>
      </c>
      <c r="E1858" s="61">
        <v>75.442800000000005</v>
      </c>
      <c r="F1858" s="61">
        <v>0.34356999999999999</v>
      </c>
      <c r="G1858" s="61">
        <v>0.25919999999999999</v>
      </c>
      <c r="H1858" s="61">
        <v>712.5</v>
      </c>
      <c r="I1858" s="61">
        <v>53937769.627499998</v>
      </c>
    </row>
    <row r="1859" spans="1:9" x14ac:dyDescent="0.25">
      <c r="A1859" s="62">
        <v>41696</v>
      </c>
      <c r="B1859" s="61" t="s">
        <v>183</v>
      </c>
      <c r="C1859" s="61" t="s">
        <v>180</v>
      </c>
      <c r="D1859" s="61">
        <v>75.442800000000005</v>
      </c>
      <c r="E1859" s="61">
        <v>74.183599999999998</v>
      </c>
      <c r="F1859" s="61">
        <v>1.6974100000000001</v>
      </c>
      <c r="G1859" s="61">
        <v>1.2592000000000001</v>
      </c>
      <c r="H1859" s="61">
        <v>712.5</v>
      </c>
      <c r="I1859" s="61">
        <v>53753089.303499997</v>
      </c>
    </row>
    <row r="1860" spans="1:9" x14ac:dyDescent="0.25">
      <c r="A1860" s="62">
        <v>41695</v>
      </c>
      <c r="B1860" s="61" t="s">
        <v>183</v>
      </c>
      <c r="C1860" s="61" t="s">
        <v>180</v>
      </c>
      <c r="D1860" s="61">
        <v>74.183599999999998</v>
      </c>
      <c r="E1860" s="61">
        <v>74.475999999999999</v>
      </c>
      <c r="F1860" s="61">
        <v>-0.39261000000000001</v>
      </c>
      <c r="G1860" s="61">
        <v>-0.29239999999999999</v>
      </c>
      <c r="H1860" s="61">
        <v>712.5</v>
      </c>
      <c r="I1860" s="61">
        <v>52855907.729500003</v>
      </c>
    </row>
    <row r="1861" spans="1:9" x14ac:dyDescent="0.25">
      <c r="A1861" s="62">
        <v>41694</v>
      </c>
      <c r="B1861" s="61" t="s">
        <v>183</v>
      </c>
      <c r="C1861" s="61" t="s">
        <v>180</v>
      </c>
      <c r="D1861" s="61">
        <v>74.475999999999999</v>
      </c>
      <c r="E1861" s="61">
        <v>74.392799999999994</v>
      </c>
      <c r="F1861" s="61">
        <v>0.11183999999999999</v>
      </c>
      <c r="G1861" s="61">
        <v>8.3199999999999996E-2</v>
      </c>
      <c r="H1861" s="61">
        <v>712.5</v>
      </c>
      <c r="I1861" s="61">
        <v>53064243.094999999</v>
      </c>
    </row>
    <row r="1862" spans="1:9" x14ac:dyDescent="0.25">
      <c r="A1862" s="62">
        <v>41691</v>
      </c>
      <c r="B1862" s="61" t="s">
        <v>183</v>
      </c>
      <c r="C1862" s="61" t="s">
        <v>180</v>
      </c>
      <c r="D1862" s="61">
        <v>74.392799999999994</v>
      </c>
      <c r="E1862" s="61">
        <v>74.379599999999996</v>
      </c>
      <c r="F1862" s="61">
        <v>1.7749999999999998E-2</v>
      </c>
      <c r="G1862" s="61">
        <v>1.32E-2</v>
      </c>
      <c r="H1862" s="61">
        <v>712.5</v>
      </c>
      <c r="I1862" s="61">
        <v>53004962.990999997</v>
      </c>
    </row>
    <row r="1863" spans="1:9" x14ac:dyDescent="0.25">
      <c r="A1863" s="62">
        <v>41690</v>
      </c>
      <c r="B1863" s="61" t="s">
        <v>183</v>
      </c>
      <c r="C1863" s="61" t="s">
        <v>180</v>
      </c>
      <c r="D1863" s="61">
        <v>74.379599999999996</v>
      </c>
      <c r="E1863" s="61">
        <v>75.319599999999994</v>
      </c>
      <c r="F1863" s="61">
        <v>-1.2480199999999999</v>
      </c>
      <c r="G1863" s="61">
        <v>-0.94</v>
      </c>
      <c r="H1863" s="61">
        <v>750</v>
      </c>
      <c r="I1863" s="61">
        <v>55784792.9745</v>
      </c>
    </row>
    <row r="1864" spans="1:9" x14ac:dyDescent="0.25">
      <c r="A1864" s="62">
        <v>41689</v>
      </c>
      <c r="B1864" s="61" t="s">
        <v>183</v>
      </c>
      <c r="C1864" s="61" t="s">
        <v>180</v>
      </c>
      <c r="D1864" s="61">
        <v>75.319599999999994</v>
      </c>
      <c r="E1864" s="61">
        <v>73.431600000000003</v>
      </c>
      <c r="F1864" s="61">
        <v>2.5710999999999999</v>
      </c>
      <c r="G1864" s="61">
        <v>1.8879999999999999</v>
      </c>
      <c r="H1864" s="61">
        <v>750</v>
      </c>
      <c r="I1864" s="61">
        <v>56489794.149499997</v>
      </c>
    </row>
    <row r="1865" spans="1:9" x14ac:dyDescent="0.25">
      <c r="A1865" s="62">
        <v>41688</v>
      </c>
      <c r="B1865" s="61" t="s">
        <v>183</v>
      </c>
      <c r="C1865" s="61" t="s">
        <v>180</v>
      </c>
      <c r="D1865" s="61">
        <v>73.431600000000003</v>
      </c>
      <c r="E1865" s="61">
        <v>74.818399999999997</v>
      </c>
      <c r="F1865" s="61">
        <v>-1.85355</v>
      </c>
      <c r="G1865" s="61">
        <v>-1.3868</v>
      </c>
      <c r="H1865" s="61">
        <v>750</v>
      </c>
      <c r="I1865" s="61">
        <v>55073791.789499998</v>
      </c>
    </row>
    <row r="1866" spans="1:9" x14ac:dyDescent="0.25">
      <c r="A1866" s="62">
        <v>41684</v>
      </c>
      <c r="B1866" s="61" t="s">
        <v>183</v>
      </c>
      <c r="C1866" s="61" t="s">
        <v>180</v>
      </c>
      <c r="D1866" s="61">
        <v>74.818399999999997</v>
      </c>
      <c r="E1866" s="61">
        <v>75.128</v>
      </c>
      <c r="F1866" s="61">
        <v>-0.41210000000000002</v>
      </c>
      <c r="G1866" s="61">
        <v>-0.30959999999999999</v>
      </c>
      <c r="H1866" s="61">
        <v>750</v>
      </c>
      <c r="I1866" s="61">
        <v>56113893.523000002</v>
      </c>
    </row>
    <row r="1867" spans="1:9" x14ac:dyDescent="0.25">
      <c r="A1867" s="62">
        <v>41683</v>
      </c>
      <c r="B1867" s="61" t="s">
        <v>183</v>
      </c>
      <c r="C1867" s="61" t="s">
        <v>180</v>
      </c>
      <c r="D1867" s="61">
        <v>75.128</v>
      </c>
      <c r="E1867" s="61">
        <v>75.691199999999995</v>
      </c>
      <c r="F1867" s="61">
        <v>-0.74407999999999996</v>
      </c>
      <c r="G1867" s="61">
        <v>-0.56320000000000003</v>
      </c>
      <c r="H1867" s="61">
        <v>750</v>
      </c>
      <c r="I1867" s="61">
        <v>56346093.909999996</v>
      </c>
    </row>
    <row r="1868" spans="1:9" x14ac:dyDescent="0.25">
      <c r="A1868" s="62">
        <v>41682</v>
      </c>
      <c r="B1868" s="61" t="s">
        <v>183</v>
      </c>
      <c r="C1868" s="61" t="s">
        <v>180</v>
      </c>
      <c r="D1868" s="61">
        <v>75.691199999999995</v>
      </c>
      <c r="E1868" s="61">
        <v>75.723600000000005</v>
      </c>
      <c r="F1868" s="61">
        <v>-4.2790000000000002E-2</v>
      </c>
      <c r="G1868" s="61">
        <v>-3.2399999999999998E-2</v>
      </c>
      <c r="H1868" s="61">
        <v>750</v>
      </c>
      <c r="I1868" s="61">
        <v>56768494.614</v>
      </c>
    </row>
    <row r="1869" spans="1:9" x14ac:dyDescent="0.25">
      <c r="A1869" s="62">
        <v>41681</v>
      </c>
      <c r="B1869" s="61" t="s">
        <v>183</v>
      </c>
      <c r="C1869" s="61" t="s">
        <v>180</v>
      </c>
      <c r="D1869" s="61">
        <v>75.723600000000005</v>
      </c>
      <c r="E1869" s="61">
        <v>77.574799999999996</v>
      </c>
      <c r="F1869" s="61">
        <v>-2.3863400000000001</v>
      </c>
      <c r="G1869" s="61">
        <v>-1.8512</v>
      </c>
      <c r="H1869" s="61">
        <v>750</v>
      </c>
      <c r="I1869" s="61">
        <v>56792794.6545</v>
      </c>
    </row>
    <row r="1870" spans="1:9" x14ac:dyDescent="0.25">
      <c r="A1870" s="62">
        <v>41680</v>
      </c>
      <c r="B1870" s="61" t="s">
        <v>183</v>
      </c>
      <c r="C1870" s="61" t="s">
        <v>180</v>
      </c>
      <c r="D1870" s="61">
        <v>77.574799999999996</v>
      </c>
      <c r="E1870" s="61">
        <v>77.726799999999997</v>
      </c>
      <c r="F1870" s="61">
        <v>-0.19556000000000001</v>
      </c>
      <c r="G1870" s="61">
        <v>-0.152</v>
      </c>
      <c r="H1870" s="61">
        <v>750</v>
      </c>
      <c r="I1870" s="61">
        <v>58181196.968500003</v>
      </c>
    </row>
    <row r="1871" spans="1:9" x14ac:dyDescent="0.25">
      <c r="A1871" s="62">
        <v>41677</v>
      </c>
      <c r="B1871" s="61" t="s">
        <v>183</v>
      </c>
      <c r="C1871" s="61" t="s">
        <v>180</v>
      </c>
      <c r="D1871" s="61">
        <v>77.726799999999997</v>
      </c>
      <c r="E1871" s="61">
        <v>80.966399999999993</v>
      </c>
      <c r="F1871" s="61">
        <v>-4.0011700000000001</v>
      </c>
      <c r="G1871" s="61">
        <v>-3.2395999999999998</v>
      </c>
      <c r="H1871" s="61">
        <v>750</v>
      </c>
      <c r="I1871" s="61">
        <v>58295197.158500001</v>
      </c>
    </row>
    <row r="1872" spans="1:9" x14ac:dyDescent="0.25">
      <c r="A1872" s="62">
        <v>41676</v>
      </c>
      <c r="B1872" s="61" t="s">
        <v>183</v>
      </c>
      <c r="C1872" s="61" t="s">
        <v>180</v>
      </c>
      <c r="D1872" s="61">
        <v>80.966399999999993</v>
      </c>
      <c r="E1872" s="61">
        <v>85.561999999999998</v>
      </c>
      <c r="F1872" s="61">
        <v>-5.3710800000000001</v>
      </c>
      <c r="G1872" s="61">
        <v>-4.5956000000000001</v>
      </c>
      <c r="H1872" s="61">
        <v>750</v>
      </c>
      <c r="I1872" s="61">
        <v>60724901.207999997</v>
      </c>
    </row>
    <row r="1873" spans="1:9" x14ac:dyDescent="0.25">
      <c r="A1873" s="62">
        <v>41675</v>
      </c>
      <c r="B1873" s="61" t="s">
        <v>183</v>
      </c>
      <c r="C1873" s="61" t="s">
        <v>180</v>
      </c>
      <c r="D1873" s="61">
        <v>85.561999999999998</v>
      </c>
      <c r="E1873" s="61">
        <v>83.613200000000006</v>
      </c>
      <c r="F1873" s="61">
        <v>2.33073</v>
      </c>
      <c r="G1873" s="61">
        <v>1.9488000000000001</v>
      </c>
      <c r="H1873" s="61">
        <v>750</v>
      </c>
      <c r="I1873" s="61">
        <v>64171606.952500001</v>
      </c>
    </row>
    <row r="1874" spans="1:9" x14ac:dyDescent="0.25">
      <c r="A1874" s="62">
        <v>41674</v>
      </c>
      <c r="B1874" s="61" t="s">
        <v>183</v>
      </c>
      <c r="C1874" s="61" t="s">
        <v>180</v>
      </c>
      <c r="D1874" s="61">
        <v>83.613200000000006</v>
      </c>
      <c r="E1874" s="61">
        <v>83.103200000000001</v>
      </c>
      <c r="F1874" s="61">
        <v>0.61368999999999996</v>
      </c>
      <c r="G1874" s="61">
        <v>0.51</v>
      </c>
      <c r="H1874" s="61">
        <v>750</v>
      </c>
      <c r="I1874" s="61">
        <v>62710004.516500004</v>
      </c>
    </row>
    <row r="1875" spans="1:9" x14ac:dyDescent="0.25">
      <c r="A1875" s="62">
        <v>41673</v>
      </c>
      <c r="B1875" s="61" t="s">
        <v>183</v>
      </c>
      <c r="C1875" s="61" t="s">
        <v>180</v>
      </c>
      <c r="D1875" s="61">
        <v>83.103200000000001</v>
      </c>
      <c r="E1875" s="61">
        <v>79.575599999999994</v>
      </c>
      <c r="F1875" s="61">
        <v>4.43302</v>
      </c>
      <c r="G1875" s="61">
        <v>3.5276000000000001</v>
      </c>
      <c r="H1875" s="61">
        <v>750</v>
      </c>
      <c r="I1875" s="61">
        <v>62327503.879000001</v>
      </c>
    </row>
    <row r="1876" spans="1:9" x14ac:dyDescent="0.25">
      <c r="A1876" s="62">
        <v>41670</v>
      </c>
      <c r="B1876" s="61" t="s">
        <v>183</v>
      </c>
      <c r="C1876" s="61" t="s">
        <v>180</v>
      </c>
      <c r="D1876" s="61">
        <v>79.575599999999994</v>
      </c>
      <c r="E1876" s="61">
        <v>78.903599999999997</v>
      </c>
      <c r="F1876" s="61">
        <v>0.85167000000000004</v>
      </c>
      <c r="G1876" s="61">
        <v>0.67200000000000004</v>
      </c>
      <c r="H1876" s="61">
        <v>750</v>
      </c>
      <c r="I1876" s="61">
        <v>59681799.469499998</v>
      </c>
    </row>
    <row r="1877" spans="1:9" x14ac:dyDescent="0.25">
      <c r="A1877" s="62">
        <v>41669</v>
      </c>
      <c r="B1877" s="61" t="s">
        <v>183</v>
      </c>
      <c r="C1877" s="61" t="s">
        <v>180</v>
      </c>
      <c r="D1877" s="61">
        <v>78.903599999999997</v>
      </c>
      <c r="E1877" s="61">
        <v>78.016800000000003</v>
      </c>
      <c r="F1877" s="61">
        <v>1.1366799999999999</v>
      </c>
      <c r="G1877" s="61">
        <v>0.88680000000000003</v>
      </c>
      <c r="H1877" s="61">
        <v>662.5</v>
      </c>
      <c r="I1877" s="61">
        <v>52273733.629500002</v>
      </c>
    </row>
    <row r="1878" spans="1:9" x14ac:dyDescent="0.25">
      <c r="A1878" s="62">
        <v>41668</v>
      </c>
      <c r="B1878" s="61" t="s">
        <v>183</v>
      </c>
      <c r="C1878" s="61" t="s">
        <v>180</v>
      </c>
      <c r="D1878" s="61">
        <v>78.016800000000003</v>
      </c>
      <c r="E1878" s="61">
        <v>76.382000000000005</v>
      </c>
      <c r="F1878" s="61">
        <v>2.1402899999999998</v>
      </c>
      <c r="G1878" s="61">
        <v>1.6348</v>
      </c>
      <c r="H1878" s="61">
        <v>662.5</v>
      </c>
      <c r="I1878" s="61">
        <v>51686227.520999998</v>
      </c>
    </row>
    <row r="1879" spans="1:9" x14ac:dyDescent="0.25">
      <c r="A1879" s="62">
        <v>41667</v>
      </c>
      <c r="B1879" s="61" t="s">
        <v>183</v>
      </c>
      <c r="C1879" s="61" t="s">
        <v>180</v>
      </c>
      <c r="D1879" s="61">
        <v>76.382000000000005</v>
      </c>
      <c r="E1879" s="61">
        <v>78.498800000000003</v>
      </c>
      <c r="F1879" s="61">
        <v>-2.6966000000000001</v>
      </c>
      <c r="G1879" s="61">
        <v>-2.1168</v>
      </c>
      <c r="H1879" s="61">
        <v>618.75</v>
      </c>
      <c r="I1879" s="61">
        <v>47261457.977499999</v>
      </c>
    </row>
    <row r="1880" spans="1:9" x14ac:dyDescent="0.25">
      <c r="A1880" s="62">
        <v>41666</v>
      </c>
      <c r="B1880" s="61" t="s">
        <v>183</v>
      </c>
      <c r="C1880" s="61" t="s">
        <v>180</v>
      </c>
      <c r="D1880" s="61">
        <v>78.498800000000003</v>
      </c>
      <c r="E1880" s="61">
        <v>79.029600000000002</v>
      </c>
      <c r="F1880" s="61">
        <v>-0.67164999999999997</v>
      </c>
      <c r="G1880" s="61">
        <v>-0.53080000000000005</v>
      </c>
      <c r="H1880" s="61">
        <v>618.75</v>
      </c>
      <c r="I1880" s="61">
        <v>48571230.623499997</v>
      </c>
    </row>
    <row r="1881" spans="1:9" x14ac:dyDescent="0.25">
      <c r="A1881" s="62">
        <v>41663</v>
      </c>
      <c r="B1881" s="61" t="s">
        <v>183</v>
      </c>
      <c r="C1881" s="61" t="s">
        <v>180</v>
      </c>
      <c r="D1881" s="61">
        <v>79.029600000000002</v>
      </c>
      <c r="E1881" s="61">
        <v>75.3536</v>
      </c>
      <c r="F1881" s="61">
        <v>4.8783300000000001</v>
      </c>
      <c r="G1881" s="61">
        <v>3.6760000000000002</v>
      </c>
      <c r="H1881" s="61">
        <v>618.75</v>
      </c>
      <c r="I1881" s="61">
        <v>48899663.787</v>
      </c>
    </row>
    <row r="1882" spans="1:9" x14ac:dyDescent="0.25">
      <c r="A1882" s="62">
        <v>41662</v>
      </c>
      <c r="B1882" s="61" t="s">
        <v>183</v>
      </c>
      <c r="C1882" s="61" t="s">
        <v>180</v>
      </c>
      <c r="D1882" s="61">
        <v>75.3536</v>
      </c>
      <c r="E1882" s="61">
        <v>74.754000000000005</v>
      </c>
      <c r="F1882" s="61">
        <v>0.80210000000000004</v>
      </c>
      <c r="G1882" s="61">
        <v>0.59960000000000002</v>
      </c>
      <c r="H1882" s="61">
        <v>643.75</v>
      </c>
      <c r="I1882" s="61">
        <v>48508974.192000002</v>
      </c>
    </row>
    <row r="1883" spans="1:9" x14ac:dyDescent="0.25">
      <c r="A1883" s="62">
        <v>41661</v>
      </c>
      <c r="B1883" s="61" t="s">
        <v>183</v>
      </c>
      <c r="C1883" s="61" t="s">
        <v>180</v>
      </c>
      <c r="D1883" s="61">
        <v>74.754000000000005</v>
      </c>
      <c r="E1883" s="61">
        <v>76.392799999999994</v>
      </c>
      <c r="F1883" s="61">
        <v>-2.1452300000000002</v>
      </c>
      <c r="G1883" s="61">
        <v>-1.6388</v>
      </c>
      <c r="H1883" s="61">
        <v>631.25</v>
      </c>
      <c r="I1883" s="61">
        <v>47188555.942500003</v>
      </c>
    </row>
    <row r="1884" spans="1:9" x14ac:dyDescent="0.25">
      <c r="A1884" s="62">
        <v>41660</v>
      </c>
      <c r="B1884" s="61" t="s">
        <v>183</v>
      </c>
      <c r="C1884" s="61" t="s">
        <v>180</v>
      </c>
      <c r="D1884" s="61">
        <v>76.392799999999994</v>
      </c>
      <c r="E1884" s="61">
        <v>76.922399999999996</v>
      </c>
      <c r="F1884" s="61">
        <v>-0.68849000000000005</v>
      </c>
      <c r="G1884" s="61">
        <v>-0.52959999999999996</v>
      </c>
      <c r="H1884" s="61">
        <v>631.25</v>
      </c>
      <c r="I1884" s="61">
        <v>48223050.490999997</v>
      </c>
    </row>
    <row r="1885" spans="1:9" x14ac:dyDescent="0.25">
      <c r="A1885" s="62">
        <v>41656</v>
      </c>
      <c r="B1885" s="61" t="s">
        <v>183</v>
      </c>
      <c r="C1885" s="61" t="s">
        <v>180</v>
      </c>
      <c r="D1885" s="61">
        <v>76.922399999999996</v>
      </c>
      <c r="E1885" s="61">
        <v>76.402000000000001</v>
      </c>
      <c r="F1885" s="61">
        <v>0.68113000000000001</v>
      </c>
      <c r="G1885" s="61">
        <v>0.52039999999999997</v>
      </c>
      <c r="H1885" s="61">
        <v>631.25</v>
      </c>
      <c r="I1885" s="61">
        <v>48557361.152999997</v>
      </c>
    </row>
    <row r="1886" spans="1:9" x14ac:dyDescent="0.25">
      <c r="A1886" s="62">
        <v>41655</v>
      </c>
      <c r="B1886" s="61" t="s">
        <v>183</v>
      </c>
      <c r="C1886" s="61" t="s">
        <v>180</v>
      </c>
      <c r="D1886" s="61">
        <v>76.402000000000001</v>
      </c>
      <c r="E1886" s="61">
        <v>76.323599999999999</v>
      </c>
      <c r="F1886" s="61">
        <v>0.10272000000000001</v>
      </c>
      <c r="G1886" s="61">
        <v>7.8399999999999997E-2</v>
      </c>
      <c r="H1886" s="61">
        <v>631.25</v>
      </c>
      <c r="I1886" s="61">
        <v>48228858.002499998</v>
      </c>
    </row>
    <row r="1887" spans="1:9" x14ac:dyDescent="0.25">
      <c r="A1887" s="62">
        <v>41654</v>
      </c>
      <c r="B1887" s="61" t="s">
        <v>183</v>
      </c>
      <c r="C1887" s="61" t="s">
        <v>180</v>
      </c>
      <c r="D1887" s="61">
        <v>76.323599999999999</v>
      </c>
      <c r="E1887" s="61">
        <v>75.890799999999999</v>
      </c>
      <c r="F1887" s="61">
        <v>0.57028999999999996</v>
      </c>
      <c r="G1887" s="61">
        <v>0.43280000000000002</v>
      </c>
      <c r="H1887" s="61">
        <v>631.25</v>
      </c>
      <c r="I1887" s="61">
        <v>48179367.9045</v>
      </c>
    </row>
    <row r="1888" spans="1:9" x14ac:dyDescent="0.25">
      <c r="A1888" s="62">
        <v>41653</v>
      </c>
      <c r="B1888" s="61" t="s">
        <v>183</v>
      </c>
      <c r="C1888" s="61" t="s">
        <v>180</v>
      </c>
      <c r="D1888" s="61">
        <v>75.890799999999999</v>
      </c>
      <c r="E1888" s="61">
        <v>76.511600000000001</v>
      </c>
      <c r="F1888" s="61">
        <v>-0.81137999999999999</v>
      </c>
      <c r="G1888" s="61">
        <v>-0.62080000000000002</v>
      </c>
      <c r="H1888" s="61">
        <v>650</v>
      </c>
      <c r="I1888" s="61">
        <v>49329114.863499999</v>
      </c>
    </row>
    <row r="1889" spans="1:9" x14ac:dyDescent="0.25">
      <c r="A1889" s="62">
        <v>41652</v>
      </c>
      <c r="B1889" s="61" t="s">
        <v>183</v>
      </c>
      <c r="C1889" s="61" t="s">
        <v>180</v>
      </c>
      <c r="D1889" s="61">
        <v>76.511600000000001</v>
      </c>
      <c r="E1889" s="61">
        <v>75.2864</v>
      </c>
      <c r="F1889" s="61">
        <v>1.6273899999999999</v>
      </c>
      <c r="G1889" s="61">
        <v>1.2252000000000001</v>
      </c>
      <c r="H1889" s="61">
        <v>650</v>
      </c>
      <c r="I1889" s="61">
        <v>49732635.6395</v>
      </c>
    </row>
    <row r="1890" spans="1:9" x14ac:dyDescent="0.25">
      <c r="A1890" s="62">
        <v>41649</v>
      </c>
      <c r="B1890" s="61" t="s">
        <v>183</v>
      </c>
      <c r="C1890" s="61" t="s">
        <v>180</v>
      </c>
      <c r="D1890" s="61">
        <v>75.2864</v>
      </c>
      <c r="E1890" s="61">
        <v>75.839200000000005</v>
      </c>
      <c r="F1890" s="61">
        <v>-0.72890999999999995</v>
      </c>
      <c r="G1890" s="61">
        <v>-0.55279999999999996</v>
      </c>
      <c r="H1890" s="61">
        <v>650</v>
      </c>
      <c r="I1890" s="61">
        <v>48936254.108000003</v>
      </c>
    </row>
    <row r="1891" spans="1:9" x14ac:dyDescent="0.25">
      <c r="A1891" s="62">
        <v>41648</v>
      </c>
      <c r="B1891" s="61" t="s">
        <v>183</v>
      </c>
      <c r="C1891" s="61" t="s">
        <v>180</v>
      </c>
      <c r="D1891" s="61">
        <v>75.839200000000005</v>
      </c>
      <c r="E1891" s="61">
        <v>75.315200000000004</v>
      </c>
      <c r="F1891" s="61">
        <v>0.69574000000000003</v>
      </c>
      <c r="G1891" s="61">
        <v>0.52400000000000002</v>
      </c>
      <c r="H1891" s="61">
        <v>675</v>
      </c>
      <c r="I1891" s="61">
        <v>51191554.799000002</v>
      </c>
    </row>
    <row r="1892" spans="1:9" x14ac:dyDescent="0.25">
      <c r="A1892" s="62">
        <v>41647</v>
      </c>
      <c r="B1892" s="61" t="s">
        <v>183</v>
      </c>
      <c r="C1892" s="61" t="s">
        <v>180</v>
      </c>
      <c r="D1892" s="61">
        <v>75.315200000000004</v>
      </c>
      <c r="E1892" s="61">
        <v>75.542000000000002</v>
      </c>
      <c r="F1892" s="61">
        <v>-0.30023</v>
      </c>
      <c r="G1892" s="61">
        <v>-0.2268</v>
      </c>
      <c r="H1892" s="61">
        <v>675</v>
      </c>
      <c r="I1892" s="61">
        <v>50837854.144000001</v>
      </c>
    </row>
    <row r="1893" spans="1:9" x14ac:dyDescent="0.25">
      <c r="A1893" s="62">
        <v>41646</v>
      </c>
      <c r="B1893" s="61" t="s">
        <v>183</v>
      </c>
      <c r="C1893" s="61" t="s">
        <v>180</v>
      </c>
      <c r="D1893" s="61">
        <v>75.542000000000002</v>
      </c>
      <c r="E1893" s="61">
        <v>76.828800000000001</v>
      </c>
      <c r="F1893" s="61">
        <v>-1.67489</v>
      </c>
      <c r="G1893" s="61">
        <v>-1.2867999999999999</v>
      </c>
      <c r="H1893" s="61">
        <v>675</v>
      </c>
      <c r="I1893" s="61">
        <v>50990944.427500002</v>
      </c>
    </row>
    <row r="1894" spans="1:9" x14ac:dyDescent="0.25">
      <c r="A1894" s="62">
        <v>41645</v>
      </c>
      <c r="B1894" s="61" t="s">
        <v>183</v>
      </c>
      <c r="C1894" s="61" t="s">
        <v>180</v>
      </c>
      <c r="D1894" s="61">
        <v>76.828800000000001</v>
      </c>
      <c r="E1894" s="61">
        <v>77.817999999999998</v>
      </c>
      <c r="F1894" s="61">
        <v>-1.2711699999999999</v>
      </c>
      <c r="G1894" s="61">
        <v>-0.98919999999999997</v>
      </c>
      <c r="H1894" s="61">
        <v>662.5</v>
      </c>
      <c r="I1894" s="61">
        <v>50899176.035999998</v>
      </c>
    </row>
    <row r="1895" spans="1:9" x14ac:dyDescent="0.25">
      <c r="A1895" s="62">
        <v>41642</v>
      </c>
      <c r="B1895" s="61" t="s">
        <v>183</v>
      </c>
      <c r="C1895" s="61" t="s">
        <v>180</v>
      </c>
      <c r="D1895" s="61">
        <v>77.817999999999998</v>
      </c>
      <c r="E1895" s="61">
        <v>78.1648</v>
      </c>
      <c r="F1895" s="61">
        <v>-0.44368000000000002</v>
      </c>
      <c r="G1895" s="61">
        <v>-0.3468</v>
      </c>
      <c r="H1895" s="61">
        <v>662.5</v>
      </c>
      <c r="I1895" s="61">
        <v>51554522.272500001</v>
      </c>
    </row>
    <row r="1896" spans="1:9" x14ac:dyDescent="0.25">
      <c r="A1896" s="62">
        <v>41641</v>
      </c>
      <c r="B1896" s="61" t="s">
        <v>183</v>
      </c>
      <c r="C1896" s="61" t="s">
        <v>180</v>
      </c>
      <c r="D1896" s="61">
        <v>78.1648</v>
      </c>
      <c r="E1896" s="61">
        <v>77.194800000000001</v>
      </c>
      <c r="F1896" s="61">
        <v>1.2565599999999999</v>
      </c>
      <c r="G1896" s="61">
        <v>0.97</v>
      </c>
      <c r="H1896" s="61">
        <v>662.5</v>
      </c>
      <c r="I1896" s="61">
        <v>51784277.706</v>
      </c>
    </row>
    <row r="1897" spans="1:9" x14ac:dyDescent="0.25">
      <c r="A1897" s="62">
        <v>41639</v>
      </c>
      <c r="B1897" s="61" t="s">
        <v>183</v>
      </c>
      <c r="C1897" s="61" t="s">
        <v>180</v>
      </c>
      <c r="D1897" s="61">
        <v>77.194800000000001</v>
      </c>
      <c r="E1897" s="61">
        <v>77.986800000000002</v>
      </c>
      <c r="F1897" s="61">
        <v>-1.01556</v>
      </c>
      <c r="G1897" s="61">
        <v>-0.79200000000000004</v>
      </c>
      <c r="H1897" s="61">
        <v>662.5</v>
      </c>
      <c r="I1897" s="61">
        <v>51141651.493500002</v>
      </c>
    </row>
    <row r="1898" spans="1:9" x14ac:dyDescent="0.25">
      <c r="A1898" s="62">
        <v>41638</v>
      </c>
      <c r="B1898" s="61" t="s">
        <v>183</v>
      </c>
      <c r="C1898" s="61" t="s">
        <v>180</v>
      </c>
      <c r="D1898" s="61">
        <v>77.986800000000002</v>
      </c>
      <c r="E1898" s="61">
        <v>77.384</v>
      </c>
      <c r="F1898" s="61">
        <v>0.77897000000000005</v>
      </c>
      <c r="G1898" s="61">
        <v>0.6028</v>
      </c>
      <c r="H1898" s="61">
        <v>712.5</v>
      </c>
      <c r="I1898" s="61">
        <v>55565692.483499996</v>
      </c>
    </row>
    <row r="1899" spans="1:9" x14ac:dyDescent="0.25">
      <c r="A1899" s="62">
        <v>41635</v>
      </c>
      <c r="B1899" s="61" t="s">
        <v>183</v>
      </c>
      <c r="C1899" s="61" t="s">
        <v>180</v>
      </c>
      <c r="D1899" s="61">
        <v>77.384</v>
      </c>
      <c r="E1899" s="61">
        <v>77.025599999999997</v>
      </c>
      <c r="F1899" s="61">
        <v>0.46529999999999999</v>
      </c>
      <c r="G1899" s="61">
        <v>0.3584</v>
      </c>
      <c r="H1899" s="61">
        <v>731.25</v>
      </c>
      <c r="I1899" s="61">
        <v>56587146.729999997</v>
      </c>
    </row>
    <row r="1900" spans="1:9" x14ac:dyDescent="0.25">
      <c r="A1900" s="62">
        <v>41634</v>
      </c>
      <c r="B1900" s="61" t="s">
        <v>183</v>
      </c>
      <c r="C1900" s="61" t="s">
        <v>180</v>
      </c>
      <c r="D1900" s="61">
        <v>77.025599999999997</v>
      </c>
      <c r="E1900" s="61">
        <v>77.149199999999993</v>
      </c>
      <c r="F1900" s="61">
        <v>-0.16020999999999999</v>
      </c>
      <c r="G1900" s="61">
        <v>-0.1236</v>
      </c>
      <c r="H1900" s="61">
        <v>731.25</v>
      </c>
      <c r="I1900" s="61">
        <v>56325066.281999998</v>
      </c>
    </row>
    <row r="1901" spans="1:9" x14ac:dyDescent="0.25">
      <c r="A1901" s="62">
        <v>41632</v>
      </c>
      <c r="B1901" s="61" t="s">
        <v>183</v>
      </c>
      <c r="C1901" s="61" t="s">
        <v>180</v>
      </c>
      <c r="D1901" s="61">
        <v>77.149199999999993</v>
      </c>
      <c r="E1901" s="61">
        <v>78.998000000000005</v>
      </c>
      <c r="F1901" s="61">
        <v>-2.3403100000000001</v>
      </c>
      <c r="G1901" s="61">
        <v>-1.8488</v>
      </c>
      <c r="H1901" s="61">
        <v>731.25</v>
      </c>
      <c r="I1901" s="61">
        <v>56415448.936499998</v>
      </c>
    </row>
    <row r="1902" spans="1:9" x14ac:dyDescent="0.25">
      <c r="A1902" s="62">
        <v>41631</v>
      </c>
      <c r="B1902" s="61" t="s">
        <v>183</v>
      </c>
      <c r="C1902" s="61" t="s">
        <v>180</v>
      </c>
      <c r="D1902" s="61">
        <v>78.998000000000005</v>
      </c>
      <c r="E1902" s="61">
        <v>80.295199999999994</v>
      </c>
      <c r="F1902" s="61">
        <v>-1.61554</v>
      </c>
      <c r="G1902" s="61">
        <v>-1.2971999999999999</v>
      </c>
      <c r="H1902" s="61">
        <v>731.25</v>
      </c>
      <c r="I1902" s="61">
        <v>57767386.247500002</v>
      </c>
    </row>
    <row r="1903" spans="1:9" x14ac:dyDescent="0.25">
      <c r="A1903" s="62">
        <v>41628</v>
      </c>
      <c r="B1903" s="61" t="s">
        <v>183</v>
      </c>
      <c r="C1903" s="61" t="s">
        <v>180</v>
      </c>
      <c r="D1903" s="61">
        <v>80.295199999999994</v>
      </c>
      <c r="E1903" s="61">
        <v>80.823599999999999</v>
      </c>
      <c r="F1903" s="61">
        <v>-0.65376999999999996</v>
      </c>
      <c r="G1903" s="61">
        <v>-0.52839999999999998</v>
      </c>
      <c r="H1903" s="61">
        <v>731.25</v>
      </c>
      <c r="I1903" s="61">
        <v>58715965.369000003</v>
      </c>
    </row>
    <row r="1904" spans="1:9" x14ac:dyDescent="0.25">
      <c r="A1904" s="62">
        <v>41627</v>
      </c>
      <c r="B1904" s="61" t="s">
        <v>183</v>
      </c>
      <c r="C1904" s="61" t="s">
        <v>180</v>
      </c>
      <c r="D1904" s="61">
        <v>80.823599999999999</v>
      </c>
      <c r="E1904" s="61">
        <v>79.986800000000002</v>
      </c>
      <c r="F1904" s="61">
        <v>1.04617</v>
      </c>
      <c r="G1904" s="61">
        <v>0.83679999999999999</v>
      </c>
      <c r="H1904" s="61">
        <v>731.25</v>
      </c>
      <c r="I1904" s="61">
        <v>59102358.5295</v>
      </c>
    </row>
    <row r="1905" spans="1:9" x14ac:dyDescent="0.25">
      <c r="A1905" s="62">
        <v>41626</v>
      </c>
      <c r="B1905" s="61" t="s">
        <v>183</v>
      </c>
      <c r="C1905" s="61" t="s">
        <v>180</v>
      </c>
      <c r="D1905" s="61">
        <v>79.986800000000002</v>
      </c>
      <c r="E1905" s="61">
        <v>82.754400000000004</v>
      </c>
      <c r="F1905" s="61">
        <v>-3.3443499999999999</v>
      </c>
      <c r="G1905" s="61">
        <v>-2.7675999999999998</v>
      </c>
      <c r="H1905" s="61">
        <v>756.25</v>
      </c>
      <c r="I1905" s="61">
        <v>60490117.483499996</v>
      </c>
    </row>
    <row r="1906" spans="1:9" x14ac:dyDescent="0.25">
      <c r="A1906" s="62">
        <v>41625</v>
      </c>
      <c r="B1906" s="61" t="s">
        <v>183</v>
      </c>
      <c r="C1906" s="61" t="s">
        <v>180</v>
      </c>
      <c r="D1906" s="61">
        <v>82.754400000000004</v>
      </c>
      <c r="E1906" s="61">
        <v>83.540400000000005</v>
      </c>
      <c r="F1906" s="61">
        <v>-0.94086000000000003</v>
      </c>
      <c r="G1906" s="61">
        <v>-0.78600000000000003</v>
      </c>
      <c r="H1906" s="61">
        <v>756.25</v>
      </c>
      <c r="I1906" s="61">
        <v>62583118.443000004</v>
      </c>
    </row>
    <row r="1907" spans="1:9" x14ac:dyDescent="0.25">
      <c r="A1907" s="62">
        <v>41624</v>
      </c>
      <c r="B1907" s="61" t="s">
        <v>183</v>
      </c>
      <c r="C1907" s="61" t="s">
        <v>180</v>
      </c>
      <c r="D1907" s="61">
        <v>83.540400000000005</v>
      </c>
      <c r="E1907" s="61">
        <v>83.228800000000007</v>
      </c>
      <c r="F1907" s="61">
        <v>0.37439</v>
      </c>
      <c r="G1907" s="61">
        <v>0.31159999999999999</v>
      </c>
      <c r="H1907" s="61">
        <v>756.25</v>
      </c>
      <c r="I1907" s="61">
        <v>63177531.925499998</v>
      </c>
    </row>
    <row r="1908" spans="1:9" x14ac:dyDescent="0.25">
      <c r="A1908" s="62">
        <v>41621</v>
      </c>
      <c r="B1908" s="61" t="s">
        <v>183</v>
      </c>
      <c r="C1908" s="61" t="s">
        <v>180</v>
      </c>
      <c r="D1908" s="61">
        <v>83.228800000000007</v>
      </c>
      <c r="E1908" s="61">
        <v>83.196799999999996</v>
      </c>
      <c r="F1908" s="61">
        <v>3.8460000000000001E-2</v>
      </c>
      <c r="G1908" s="61">
        <v>3.2000000000000001E-2</v>
      </c>
      <c r="H1908" s="61">
        <v>781.25</v>
      </c>
      <c r="I1908" s="61">
        <v>65022604.035999998</v>
      </c>
    </row>
    <row r="1909" spans="1:9" x14ac:dyDescent="0.25">
      <c r="A1909" s="62">
        <v>41620</v>
      </c>
      <c r="B1909" s="61" t="s">
        <v>183</v>
      </c>
      <c r="C1909" s="61" t="s">
        <v>180</v>
      </c>
      <c r="D1909" s="61">
        <v>83.196799999999996</v>
      </c>
      <c r="E1909" s="61">
        <v>83.061999999999998</v>
      </c>
      <c r="F1909" s="61">
        <v>0.16228999999999999</v>
      </c>
      <c r="G1909" s="61">
        <v>0.1348</v>
      </c>
      <c r="H1909" s="61">
        <v>831.25</v>
      </c>
      <c r="I1909" s="61">
        <v>69157443.996000007</v>
      </c>
    </row>
    <row r="1910" spans="1:9" x14ac:dyDescent="0.25">
      <c r="A1910" s="62">
        <v>41619</v>
      </c>
      <c r="B1910" s="61" t="s">
        <v>183</v>
      </c>
      <c r="C1910" s="61" t="s">
        <v>180</v>
      </c>
      <c r="D1910" s="61">
        <v>83.061999999999998</v>
      </c>
      <c r="E1910" s="61">
        <v>80.958399999999997</v>
      </c>
      <c r="F1910" s="61">
        <v>2.5983700000000001</v>
      </c>
      <c r="G1910" s="61">
        <v>2.1036000000000001</v>
      </c>
      <c r="H1910" s="61">
        <v>831.25</v>
      </c>
      <c r="I1910" s="61">
        <v>69045391.327500001</v>
      </c>
    </row>
    <row r="1911" spans="1:9" x14ac:dyDescent="0.25">
      <c r="A1911" s="62">
        <v>41618</v>
      </c>
      <c r="B1911" s="61" t="s">
        <v>183</v>
      </c>
      <c r="C1911" s="61" t="s">
        <v>180</v>
      </c>
      <c r="D1911" s="61">
        <v>80.958399999999997</v>
      </c>
      <c r="E1911" s="61">
        <v>80.626400000000004</v>
      </c>
      <c r="F1911" s="61">
        <v>0.41177999999999998</v>
      </c>
      <c r="G1911" s="61">
        <v>0.33200000000000002</v>
      </c>
      <c r="H1911" s="61">
        <v>831.25</v>
      </c>
      <c r="I1911" s="61">
        <v>67296771.197999999</v>
      </c>
    </row>
    <row r="1912" spans="1:9" x14ac:dyDescent="0.25">
      <c r="A1912" s="62">
        <v>41617</v>
      </c>
      <c r="B1912" s="61" t="s">
        <v>183</v>
      </c>
      <c r="C1912" s="61" t="s">
        <v>180</v>
      </c>
      <c r="D1912" s="61">
        <v>80.626400000000004</v>
      </c>
      <c r="E1912" s="61">
        <v>81.796800000000005</v>
      </c>
      <c r="F1912" s="61">
        <v>-1.43086</v>
      </c>
      <c r="G1912" s="61">
        <v>-1.1704000000000001</v>
      </c>
      <c r="H1912" s="61">
        <v>831.25</v>
      </c>
      <c r="I1912" s="61">
        <v>67020795.783</v>
      </c>
    </row>
    <row r="1913" spans="1:9" x14ac:dyDescent="0.25">
      <c r="A1913" s="62">
        <v>41614</v>
      </c>
      <c r="B1913" s="61" t="s">
        <v>183</v>
      </c>
      <c r="C1913" s="61" t="s">
        <v>180</v>
      </c>
      <c r="D1913" s="61">
        <v>81.796800000000005</v>
      </c>
      <c r="E1913" s="61">
        <v>83.222800000000007</v>
      </c>
      <c r="F1913" s="61">
        <v>-1.71347</v>
      </c>
      <c r="G1913" s="61">
        <v>-1.4259999999999999</v>
      </c>
      <c r="H1913" s="61">
        <v>793.75</v>
      </c>
      <c r="I1913" s="61">
        <v>64926312.245999999</v>
      </c>
    </row>
    <row r="1914" spans="1:9" x14ac:dyDescent="0.25">
      <c r="A1914" s="62">
        <v>41613</v>
      </c>
      <c r="B1914" s="61" t="s">
        <v>183</v>
      </c>
      <c r="C1914" s="61" t="s">
        <v>180</v>
      </c>
      <c r="D1914" s="61">
        <v>83.222800000000007</v>
      </c>
      <c r="E1914" s="61">
        <v>83.346800000000002</v>
      </c>
      <c r="F1914" s="61">
        <v>-0.14878</v>
      </c>
      <c r="G1914" s="61">
        <v>-0.124</v>
      </c>
      <c r="H1914" s="61">
        <v>793.75</v>
      </c>
      <c r="I1914" s="61">
        <v>66058201.528499998</v>
      </c>
    </row>
    <row r="1915" spans="1:9" x14ac:dyDescent="0.25">
      <c r="A1915" s="62">
        <v>41612</v>
      </c>
      <c r="B1915" s="61" t="s">
        <v>183</v>
      </c>
      <c r="C1915" s="61" t="s">
        <v>180</v>
      </c>
      <c r="D1915" s="61">
        <v>83.346800000000002</v>
      </c>
      <c r="E1915" s="61">
        <v>83.781999999999996</v>
      </c>
      <c r="F1915" s="61">
        <v>-0.51944000000000001</v>
      </c>
      <c r="G1915" s="61">
        <v>-0.43519999999999998</v>
      </c>
      <c r="H1915" s="61">
        <v>812.5</v>
      </c>
      <c r="I1915" s="61">
        <v>67719379.183500007</v>
      </c>
    </row>
    <row r="1916" spans="1:9" x14ac:dyDescent="0.25">
      <c r="A1916" s="62">
        <v>41611</v>
      </c>
      <c r="B1916" s="61" t="s">
        <v>183</v>
      </c>
      <c r="C1916" s="61" t="s">
        <v>180</v>
      </c>
      <c r="D1916" s="61">
        <v>83.781999999999996</v>
      </c>
      <c r="E1916" s="61">
        <v>83.537999999999997</v>
      </c>
      <c r="F1916" s="61">
        <v>0.29208000000000001</v>
      </c>
      <c r="G1916" s="61">
        <v>0.24399999999999999</v>
      </c>
      <c r="H1916" s="61">
        <v>812.5</v>
      </c>
      <c r="I1916" s="61">
        <v>68072979.727500007</v>
      </c>
    </row>
    <row r="1917" spans="1:9" x14ac:dyDescent="0.25">
      <c r="A1917" s="62">
        <v>41610</v>
      </c>
      <c r="B1917" s="61" t="s">
        <v>183</v>
      </c>
      <c r="C1917" s="61" t="s">
        <v>180</v>
      </c>
      <c r="D1917" s="61">
        <v>83.537999999999997</v>
      </c>
      <c r="E1917" s="61">
        <v>83.858800000000002</v>
      </c>
      <c r="F1917" s="61">
        <v>-0.38255</v>
      </c>
      <c r="G1917" s="61">
        <v>-0.32079999999999997</v>
      </c>
      <c r="H1917" s="61">
        <v>850</v>
      </c>
      <c r="I1917" s="61">
        <v>71007404.422499999</v>
      </c>
    </row>
    <row r="1918" spans="1:9" x14ac:dyDescent="0.25">
      <c r="A1918" s="62">
        <v>41607</v>
      </c>
      <c r="B1918" s="61" t="s">
        <v>183</v>
      </c>
      <c r="C1918" s="61" t="s">
        <v>180</v>
      </c>
      <c r="D1918" s="61">
        <v>83.858800000000002</v>
      </c>
      <c r="E1918" s="61">
        <v>83.8352</v>
      </c>
      <c r="F1918" s="61">
        <v>2.8150000000000001E-2</v>
      </c>
      <c r="G1918" s="61">
        <v>2.3599999999999999E-2</v>
      </c>
      <c r="H1918" s="61">
        <v>850</v>
      </c>
      <c r="I1918" s="61">
        <v>71280084.823500007</v>
      </c>
    </row>
    <row r="1919" spans="1:9" x14ac:dyDescent="0.25">
      <c r="A1919" s="62">
        <v>41605</v>
      </c>
      <c r="B1919" s="61" t="s">
        <v>183</v>
      </c>
      <c r="C1919" s="61" t="s">
        <v>180</v>
      </c>
      <c r="D1919" s="61">
        <v>83.8352</v>
      </c>
      <c r="E1919" s="61">
        <v>83.760400000000004</v>
      </c>
      <c r="F1919" s="61">
        <v>8.9300000000000004E-2</v>
      </c>
      <c r="G1919" s="61">
        <v>7.4800000000000005E-2</v>
      </c>
      <c r="H1919" s="61">
        <v>850</v>
      </c>
      <c r="I1919" s="61">
        <v>71260024.794</v>
      </c>
    </row>
    <row r="1920" spans="1:9" x14ac:dyDescent="0.25">
      <c r="A1920" s="62">
        <v>41604</v>
      </c>
      <c r="B1920" s="61" t="s">
        <v>183</v>
      </c>
      <c r="C1920" s="61" t="s">
        <v>180</v>
      </c>
      <c r="D1920" s="61">
        <v>83.760400000000004</v>
      </c>
      <c r="E1920" s="61">
        <v>83.921999999999997</v>
      </c>
      <c r="F1920" s="61">
        <v>-0.19256000000000001</v>
      </c>
      <c r="G1920" s="61">
        <v>-0.16159999999999999</v>
      </c>
      <c r="H1920" s="61">
        <v>837.5</v>
      </c>
      <c r="I1920" s="61">
        <v>70149439.700499997</v>
      </c>
    </row>
    <row r="1921" spans="1:9" x14ac:dyDescent="0.25">
      <c r="A1921" s="62">
        <v>41603</v>
      </c>
      <c r="B1921" s="61" t="s">
        <v>183</v>
      </c>
      <c r="C1921" s="61" t="s">
        <v>180</v>
      </c>
      <c r="D1921" s="61">
        <v>83.921999999999997</v>
      </c>
      <c r="E1921" s="61">
        <v>84.376800000000003</v>
      </c>
      <c r="F1921" s="61">
        <v>-0.53900999999999999</v>
      </c>
      <c r="G1921" s="61">
        <v>-0.45479999999999998</v>
      </c>
      <c r="H1921" s="61">
        <v>837.5</v>
      </c>
      <c r="I1921" s="61">
        <v>70284779.902500004</v>
      </c>
    </row>
    <row r="1922" spans="1:9" x14ac:dyDescent="0.25">
      <c r="A1922" s="62">
        <v>41600</v>
      </c>
      <c r="B1922" s="61" t="s">
        <v>183</v>
      </c>
      <c r="C1922" s="61" t="s">
        <v>180</v>
      </c>
      <c r="D1922" s="61">
        <v>84.376800000000003</v>
      </c>
      <c r="E1922" s="61">
        <v>85.316000000000003</v>
      </c>
      <c r="F1922" s="61">
        <v>-1.1008500000000001</v>
      </c>
      <c r="G1922" s="61">
        <v>-0.93920000000000003</v>
      </c>
      <c r="H1922" s="61">
        <v>837.5</v>
      </c>
      <c r="I1922" s="61">
        <v>70665675.471000001</v>
      </c>
    </row>
    <row r="1923" spans="1:9" x14ac:dyDescent="0.25">
      <c r="A1923" s="62">
        <v>41599</v>
      </c>
      <c r="B1923" s="61" t="s">
        <v>183</v>
      </c>
      <c r="C1923" s="61" t="s">
        <v>180</v>
      </c>
      <c r="D1923" s="61">
        <v>85.316000000000003</v>
      </c>
      <c r="E1923" s="61">
        <v>87.366799999999998</v>
      </c>
      <c r="F1923" s="61">
        <v>-2.34734</v>
      </c>
      <c r="G1923" s="61">
        <v>-2.0508000000000002</v>
      </c>
      <c r="H1923" s="61">
        <v>837.5</v>
      </c>
      <c r="I1923" s="61">
        <v>71452256.644999996</v>
      </c>
    </row>
    <row r="1924" spans="1:9" x14ac:dyDescent="0.25">
      <c r="A1924" s="62">
        <v>41598</v>
      </c>
      <c r="B1924" s="61" t="s">
        <v>183</v>
      </c>
      <c r="C1924" s="61" t="s">
        <v>180</v>
      </c>
      <c r="D1924" s="61">
        <v>87.366799999999998</v>
      </c>
      <c r="E1924" s="61">
        <v>88.555199999999999</v>
      </c>
      <c r="F1924" s="61">
        <v>-1.34199</v>
      </c>
      <c r="G1924" s="61">
        <v>-1.1883999999999999</v>
      </c>
      <c r="H1924" s="61">
        <v>825</v>
      </c>
      <c r="I1924" s="61">
        <v>72077719.208499998</v>
      </c>
    </row>
    <row r="1925" spans="1:9" x14ac:dyDescent="0.25">
      <c r="A1925" s="62">
        <v>41597</v>
      </c>
      <c r="B1925" s="61" t="s">
        <v>183</v>
      </c>
      <c r="C1925" s="61" t="s">
        <v>180</v>
      </c>
      <c r="D1925" s="61">
        <v>88.555199999999999</v>
      </c>
      <c r="E1925" s="61">
        <v>88.233599999999996</v>
      </c>
      <c r="F1925" s="61">
        <v>0.36448999999999998</v>
      </c>
      <c r="G1925" s="61">
        <v>0.3216</v>
      </c>
      <c r="H1925" s="61">
        <v>825</v>
      </c>
      <c r="I1925" s="61">
        <v>73058150.694000006</v>
      </c>
    </row>
    <row r="1926" spans="1:9" x14ac:dyDescent="0.25">
      <c r="A1926" s="62">
        <v>41596</v>
      </c>
      <c r="B1926" s="61" t="s">
        <v>183</v>
      </c>
      <c r="C1926" s="61" t="s">
        <v>180</v>
      </c>
      <c r="D1926" s="61">
        <v>88.233599999999996</v>
      </c>
      <c r="E1926" s="61">
        <v>88.715999999999994</v>
      </c>
      <c r="F1926" s="61">
        <v>-0.54376000000000002</v>
      </c>
      <c r="G1926" s="61">
        <v>-0.4824</v>
      </c>
      <c r="H1926" s="61">
        <v>825</v>
      </c>
      <c r="I1926" s="61">
        <v>72792830.291999996</v>
      </c>
    </row>
    <row r="1927" spans="1:9" x14ac:dyDescent="0.25">
      <c r="A1927" s="62">
        <v>41593</v>
      </c>
      <c r="B1927" s="61" t="s">
        <v>183</v>
      </c>
      <c r="C1927" s="61" t="s">
        <v>180</v>
      </c>
      <c r="D1927" s="61">
        <v>88.715999999999994</v>
      </c>
      <c r="E1927" s="61">
        <v>88.966399999999993</v>
      </c>
      <c r="F1927" s="61">
        <v>-0.28144999999999998</v>
      </c>
      <c r="G1927" s="61">
        <v>-0.25040000000000001</v>
      </c>
      <c r="H1927" s="61">
        <v>825</v>
      </c>
      <c r="I1927" s="61">
        <v>73190810.894999996</v>
      </c>
    </row>
    <row r="1928" spans="1:9" x14ac:dyDescent="0.25">
      <c r="A1928" s="62">
        <v>41592</v>
      </c>
      <c r="B1928" s="61" t="s">
        <v>183</v>
      </c>
      <c r="C1928" s="61" t="s">
        <v>180</v>
      </c>
      <c r="D1928" s="61">
        <v>88.966399999999993</v>
      </c>
      <c r="E1928" s="61">
        <v>88.739599999999996</v>
      </c>
      <c r="F1928" s="61">
        <v>0.25557999999999997</v>
      </c>
      <c r="G1928" s="61">
        <v>0.2268</v>
      </c>
      <c r="H1928" s="61">
        <v>825</v>
      </c>
      <c r="I1928" s="61">
        <v>73397391.208000004</v>
      </c>
    </row>
    <row r="1929" spans="1:9" x14ac:dyDescent="0.25">
      <c r="A1929" s="62">
        <v>41591</v>
      </c>
      <c r="B1929" s="61" t="s">
        <v>183</v>
      </c>
      <c r="C1929" s="61" t="s">
        <v>180</v>
      </c>
      <c r="D1929" s="61">
        <v>88.739599999999996</v>
      </c>
      <c r="E1929" s="61">
        <v>88.061999999999998</v>
      </c>
      <c r="F1929" s="61">
        <v>0.76946000000000003</v>
      </c>
      <c r="G1929" s="61">
        <v>0.67759999999999998</v>
      </c>
      <c r="H1929" s="61">
        <v>825</v>
      </c>
      <c r="I1929" s="61">
        <v>73210280.924500003</v>
      </c>
    </row>
    <row r="1930" spans="1:9" x14ac:dyDescent="0.25">
      <c r="A1930" s="62">
        <v>41590</v>
      </c>
      <c r="B1930" s="61" t="s">
        <v>183</v>
      </c>
      <c r="C1930" s="61" t="s">
        <v>180</v>
      </c>
      <c r="D1930" s="61">
        <v>88.061999999999998</v>
      </c>
      <c r="E1930" s="61">
        <v>87.705200000000005</v>
      </c>
      <c r="F1930" s="61">
        <v>0.40682000000000001</v>
      </c>
      <c r="G1930" s="61">
        <v>0.35680000000000001</v>
      </c>
      <c r="H1930" s="61">
        <v>862.5</v>
      </c>
      <c r="I1930" s="61">
        <v>75953585.077500001</v>
      </c>
    </row>
    <row r="1931" spans="1:9" x14ac:dyDescent="0.25">
      <c r="A1931" s="62">
        <v>41589</v>
      </c>
      <c r="B1931" s="61" t="s">
        <v>183</v>
      </c>
      <c r="C1931" s="61" t="s">
        <v>180</v>
      </c>
      <c r="D1931" s="61">
        <v>87.705200000000005</v>
      </c>
      <c r="E1931" s="61">
        <v>87.290800000000004</v>
      </c>
      <c r="F1931" s="61">
        <v>0.47474</v>
      </c>
      <c r="G1931" s="61">
        <v>0.41439999999999999</v>
      </c>
      <c r="H1931" s="61">
        <v>887.5</v>
      </c>
      <c r="I1931" s="61">
        <v>77838474.631500006</v>
      </c>
    </row>
    <row r="1932" spans="1:9" x14ac:dyDescent="0.25">
      <c r="A1932" s="62">
        <v>41586</v>
      </c>
      <c r="B1932" s="61" t="s">
        <v>183</v>
      </c>
      <c r="C1932" s="61" t="s">
        <v>180</v>
      </c>
      <c r="D1932" s="61">
        <v>87.290800000000004</v>
      </c>
      <c r="E1932" s="61">
        <v>88.840800000000002</v>
      </c>
      <c r="F1932" s="61">
        <v>-1.7446900000000001</v>
      </c>
      <c r="G1932" s="61">
        <v>-1.55</v>
      </c>
      <c r="H1932" s="61">
        <v>850</v>
      </c>
      <c r="I1932" s="61">
        <v>74197289.113499999</v>
      </c>
    </row>
    <row r="1933" spans="1:9" x14ac:dyDescent="0.25">
      <c r="A1933" s="62">
        <v>41585</v>
      </c>
      <c r="B1933" s="61" t="s">
        <v>183</v>
      </c>
      <c r="C1933" s="61" t="s">
        <v>180</v>
      </c>
      <c r="D1933" s="61">
        <v>88.840800000000002</v>
      </c>
      <c r="E1933" s="61">
        <v>87.380399999999995</v>
      </c>
      <c r="F1933" s="61">
        <v>1.6713100000000001</v>
      </c>
      <c r="G1933" s="61">
        <v>1.4603999999999999</v>
      </c>
      <c r="H1933" s="61">
        <v>850</v>
      </c>
      <c r="I1933" s="61">
        <v>75514791.050999999</v>
      </c>
    </row>
    <row r="1934" spans="1:9" x14ac:dyDescent="0.25">
      <c r="A1934" s="62">
        <v>41584</v>
      </c>
      <c r="B1934" s="61" t="s">
        <v>183</v>
      </c>
      <c r="C1934" s="61" t="s">
        <v>180</v>
      </c>
      <c r="D1934" s="61">
        <v>87.380399999999995</v>
      </c>
      <c r="E1934" s="61">
        <v>88.375600000000006</v>
      </c>
      <c r="F1934" s="61">
        <v>-1.1261000000000001</v>
      </c>
      <c r="G1934" s="61">
        <v>-0.99519999999999997</v>
      </c>
      <c r="H1934" s="61">
        <v>875</v>
      </c>
      <c r="I1934" s="61">
        <v>76457959.225500003</v>
      </c>
    </row>
    <row r="1935" spans="1:9" x14ac:dyDescent="0.25">
      <c r="A1935" s="62">
        <v>41583</v>
      </c>
      <c r="B1935" s="61" t="s">
        <v>183</v>
      </c>
      <c r="C1935" s="61" t="s">
        <v>180</v>
      </c>
      <c r="D1935" s="61">
        <v>88.375600000000006</v>
      </c>
      <c r="E1935" s="61">
        <v>87.897199999999998</v>
      </c>
      <c r="F1935" s="61">
        <v>0.54427000000000003</v>
      </c>
      <c r="G1935" s="61">
        <v>0.47839999999999999</v>
      </c>
      <c r="H1935" s="61">
        <v>893.75</v>
      </c>
      <c r="I1935" s="61">
        <v>78985802.969500005</v>
      </c>
    </row>
    <row r="1936" spans="1:9" x14ac:dyDescent="0.25">
      <c r="A1936" s="62">
        <v>41582</v>
      </c>
      <c r="B1936" s="61" t="s">
        <v>183</v>
      </c>
      <c r="C1936" s="61" t="s">
        <v>180</v>
      </c>
      <c r="D1936" s="61">
        <v>87.897199999999998</v>
      </c>
      <c r="E1936" s="61">
        <v>89.183199999999999</v>
      </c>
      <c r="F1936" s="61">
        <v>-1.44198</v>
      </c>
      <c r="G1936" s="61">
        <v>-1.286</v>
      </c>
      <c r="H1936" s="61">
        <v>893.75</v>
      </c>
      <c r="I1936" s="61">
        <v>78558232.3715</v>
      </c>
    </row>
    <row r="1937" spans="1:9" x14ac:dyDescent="0.25">
      <c r="A1937" s="62">
        <v>41579</v>
      </c>
      <c r="B1937" s="61" t="s">
        <v>183</v>
      </c>
      <c r="C1937" s="61" t="s">
        <v>180</v>
      </c>
      <c r="D1937" s="61">
        <v>89.183199999999999</v>
      </c>
      <c r="E1937" s="61">
        <v>88.665599999999998</v>
      </c>
      <c r="F1937" s="61">
        <v>0.58377000000000001</v>
      </c>
      <c r="G1937" s="61">
        <v>0.51759999999999995</v>
      </c>
      <c r="H1937" s="61">
        <v>868.75</v>
      </c>
      <c r="I1937" s="61">
        <v>77478016.479000002</v>
      </c>
    </row>
    <row r="1938" spans="1:9" x14ac:dyDescent="0.25">
      <c r="A1938" s="62">
        <v>41578</v>
      </c>
      <c r="B1938" s="61" t="s">
        <v>183</v>
      </c>
      <c r="C1938" s="61" t="s">
        <v>180</v>
      </c>
      <c r="D1938" s="61">
        <v>88.665599999999998</v>
      </c>
      <c r="E1938" s="61">
        <v>88.588399999999993</v>
      </c>
      <c r="F1938" s="61">
        <v>8.7139999999999995E-2</v>
      </c>
      <c r="G1938" s="61">
        <v>7.7200000000000005E-2</v>
      </c>
      <c r="H1938" s="61">
        <v>868.75</v>
      </c>
      <c r="I1938" s="61">
        <v>77028350.832000002</v>
      </c>
    </row>
    <row r="1939" spans="1:9" x14ac:dyDescent="0.25">
      <c r="A1939" s="62">
        <v>41577</v>
      </c>
      <c r="B1939" s="61" t="s">
        <v>183</v>
      </c>
      <c r="C1939" s="61" t="s">
        <v>180</v>
      </c>
      <c r="D1939" s="61">
        <v>88.588399999999993</v>
      </c>
      <c r="E1939" s="61">
        <v>88.406400000000005</v>
      </c>
      <c r="F1939" s="61">
        <v>0.20587</v>
      </c>
      <c r="G1939" s="61">
        <v>0.182</v>
      </c>
      <c r="H1939" s="61">
        <v>868.75</v>
      </c>
      <c r="I1939" s="61">
        <v>76961283.235499993</v>
      </c>
    </row>
    <row r="1940" spans="1:9" x14ac:dyDescent="0.25">
      <c r="A1940" s="62">
        <v>41576</v>
      </c>
      <c r="B1940" s="61" t="s">
        <v>183</v>
      </c>
      <c r="C1940" s="61" t="s">
        <v>180</v>
      </c>
      <c r="D1940" s="61">
        <v>88.406400000000005</v>
      </c>
      <c r="E1940" s="61">
        <v>88.248800000000003</v>
      </c>
      <c r="F1940" s="61">
        <v>0.17859</v>
      </c>
      <c r="G1940" s="61">
        <v>0.15759999999999999</v>
      </c>
      <c r="H1940" s="61">
        <v>868.75</v>
      </c>
      <c r="I1940" s="61">
        <v>76803170.508000001</v>
      </c>
    </row>
    <row r="1941" spans="1:9" x14ac:dyDescent="0.25">
      <c r="A1941" s="62">
        <v>41575</v>
      </c>
      <c r="B1941" s="61" t="s">
        <v>183</v>
      </c>
      <c r="C1941" s="61" t="s">
        <v>180</v>
      </c>
      <c r="D1941" s="61">
        <v>88.248800000000003</v>
      </c>
      <c r="E1941" s="61">
        <v>87.774000000000001</v>
      </c>
      <c r="F1941" s="61">
        <v>0.54093000000000002</v>
      </c>
      <c r="G1941" s="61">
        <v>0.4748</v>
      </c>
      <c r="H1941" s="61">
        <v>906.25</v>
      </c>
      <c r="I1941" s="61">
        <v>79975585.311000004</v>
      </c>
    </row>
    <row r="1942" spans="1:9" x14ac:dyDescent="0.25">
      <c r="A1942" s="62">
        <v>41572</v>
      </c>
      <c r="B1942" s="61" t="s">
        <v>183</v>
      </c>
      <c r="C1942" s="61" t="s">
        <v>180</v>
      </c>
      <c r="D1942" s="61">
        <v>87.774000000000001</v>
      </c>
      <c r="E1942" s="61">
        <v>87.211600000000004</v>
      </c>
      <c r="F1942" s="61">
        <v>0.64487000000000005</v>
      </c>
      <c r="G1942" s="61">
        <v>0.56240000000000001</v>
      </c>
      <c r="H1942" s="61">
        <v>906.25</v>
      </c>
      <c r="I1942" s="61">
        <v>79545297.217500001</v>
      </c>
    </row>
    <row r="1943" spans="1:9" x14ac:dyDescent="0.25">
      <c r="A1943" s="62">
        <v>41571</v>
      </c>
      <c r="B1943" s="61" t="s">
        <v>183</v>
      </c>
      <c r="C1943" s="61" t="s">
        <v>180</v>
      </c>
      <c r="D1943" s="61">
        <v>87.211600000000004</v>
      </c>
      <c r="E1943" s="61">
        <v>87.659599999999998</v>
      </c>
      <c r="F1943" s="61">
        <v>-0.51107000000000002</v>
      </c>
      <c r="G1943" s="61">
        <v>-0.44800000000000001</v>
      </c>
      <c r="H1943" s="61">
        <v>925</v>
      </c>
      <c r="I1943" s="61">
        <v>80670839.014500007</v>
      </c>
    </row>
    <row r="1944" spans="1:9" x14ac:dyDescent="0.25">
      <c r="A1944" s="62">
        <v>41570</v>
      </c>
      <c r="B1944" s="61" t="s">
        <v>183</v>
      </c>
      <c r="C1944" s="61" t="s">
        <v>180</v>
      </c>
      <c r="D1944" s="61">
        <v>87.659599999999998</v>
      </c>
      <c r="E1944" s="61">
        <v>87.039599999999993</v>
      </c>
      <c r="F1944" s="61">
        <v>0.71231999999999995</v>
      </c>
      <c r="G1944" s="61">
        <v>0.62</v>
      </c>
      <c r="H1944" s="61">
        <v>925</v>
      </c>
      <c r="I1944" s="61">
        <v>81085239.574499995</v>
      </c>
    </row>
    <row r="1945" spans="1:9" x14ac:dyDescent="0.25">
      <c r="A1945" s="62">
        <v>41569</v>
      </c>
      <c r="B1945" s="61" t="s">
        <v>183</v>
      </c>
      <c r="C1945" s="61" t="s">
        <v>180</v>
      </c>
      <c r="D1945" s="61">
        <v>87.039599999999993</v>
      </c>
      <c r="E1945" s="61">
        <v>86.412400000000005</v>
      </c>
      <c r="F1945" s="61">
        <v>0.72582000000000002</v>
      </c>
      <c r="G1945" s="61">
        <v>0.62719999999999998</v>
      </c>
      <c r="H1945" s="61">
        <v>925</v>
      </c>
      <c r="I1945" s="61">
        <v>80511738.799500003</v>
      </c>
    </row>
    <row r="1946" spans="1:9" x14ac:dyDescent="0.25">
      <c r="A1946" s="62">
        <v>41568</v>
      </c>
      <c r="B1946" s="61" t="s">
        <v>183</v>
      </c>
      <c r="C1946" s="61" t="s">
        <v>180</v>
      </c>
      <c r="D1946" s="61">
        <v>86.412400000000005</v>
      </c>
      <c r="E1946" s="61">
        <v>86.408799999999999</v>
      </c>
      <c r="F1946" s="61">
        <v>4.1700000000000001E-3</v>
      </c>
      <c r="G1946" s="61">
        <v>3.5999999999999999E-3</v>
      </c>
      <c r="H1946" s="61">
        <v>975</v>
      </c>
      <c r="I1946" s="61">
        <v>84252198.015499994</v>
      </c>
    </row>
    <row r="1947" spans="1:9" x14ac:dyDescent="0.25">
      <c r="A1947" s="62">
        <v>41565</v>
      </c>
      <c r="B1947" s="61" t="s">
        <v>183</v>
      </c>
      <c r="C1947" s="61" t="s">
        <v>180</v>
      </c>
      <c r="D1947" s="61">
        <v>86.408799999999999</v>
      </c>
      <c r="E1947" s="61">
        <v>87.2072</v>
      </c>
      <c r="F1947" s="61">
        <v>-0.91552</v>
      </c>
      <c r="G1947" s="61">
        <v>-0.7984</v>
      </c>
      <c r="H1947" s="61">
        <v>1012.5</v>
      </c>
      <c r="I1947" s="61">
        <v>87489018.011000007</v>
      </c>
    </row>
    <row r="1948" spans="1:9" x14ac:dyDescent="0.25">
      <c r="A1948" s="62">
        <v>41564</v>
      </c>
      <c r="B1948" s="61" t="s">
        <v>183</v>
      </c>
      <c r="C1948" s="61" t="s">
        <v>180</v>
      </c>
      <c r="D1948" s="61">
        <v>87.2072</v>
      </c>
      <c r="E1948" s="61">
        <v>90.060400000000001</v>
      </c>
      <c r="F1948" s="61">
        <v>-3.1680999999999999</v>
      </c>
      <c r="G1948" s="61">
        <v>-2.8532000000000002</v>
      </c>
      <c r="H1948" s="61">
        <v>1012.5</v>
      </c>
      <c r="I1948" s="61">
        <v>88297399.009000003</v>
      </c>
    </row>
    <row r="1949" spans="1:9" x14ac:dyDescent="0.25">
      <c r="A1949" s="62">
        <v>41563</v>
      </c>
      <c r="B1949" s="61" t="s">
        <v>183</v>
      </c>
      <c r="C1949" s="61" t="s">
        <v>180</v>
      </c>
      <c r="D1949" s="61">
        <v>90.060400000000001</v>
      </c>
      <c r="E1949" s="61">
        <v>92.0976</v>
      </c>
      <c r="F1949" s="61">
        <v>-2.2120000000000002</v>
      </c>
      <c r="G1949" s="61">
        <v>-2.0371999999999999</v>
      </c>
      <c r="H1949" s="61">
        <v>987.5</v>
      </c>
      <c r="I1949" s="61">
        <v>88934757.575499997</v>
      </c>
    </row>
    <row r="1950" spans="1:9" x14ac:dyDescent="0.25">
      <c r="A1950" s="62">
        <v>41562</v>
      </c>
      <c r="B1950" s="61" t="s">
        <v>183</v>
      </c>
      <c r="C1950" s="61" t="s">
        <v>180</v>
      </c>
      <c r="D1950" s="61">
        <v>92.0976</v>
      </c>
      <c r="E1950" s="61">
        <v>90.944000000000003</v>
      </c>
      <c r="F1950" s="61">
        <v>1.26847</v>
      </c>
      <c r="G1950" s="61">
        <v>1.1536</v>
      </c>
      <c r="H1950" s="61">
        <v>1018.75</v>
      </c>
      <c r="I1950" s="61">
        <v>93824545.121999994</v>
      </c>
    </row>
    <row r="1951" spans="1:9" x14ac:dyDescent="0.25">
      <c r="A1951" s="62">
        <v>41561</v>
      </c>
      <c r="B1951" s="61" t="s">
        <v>183</v>
      </c>
      <c r="C1951" s="61" t="s">
        <v>180</v>
      </c>
      <c r="D1951" s="61">
        <v>90.944000000000003</v>
      </c>
      <c r="E1951" s="61">
        <v>90.753200000000007</v>
      </c>
      <c r="F1951" s="61">
        <v>0.21024000000000001</v>
      </c>
      <c r="G1951" s="61">
        <v>0.1908</v>
      </c>
      <c r="H1951" s="61">
        <v>1050</v>
      </c>
      <c r="I1951" s="61">
        <v>95491313.680000007</v>
      </c>
    </row>
    <row r="1952" spans="1:9" x14ac:dyDescent="0.25">
      <c r="A1952" s="62">
        <v>41558</v>
      </c>
      <c r="B1952" s="61" t="s">
        <v>183</v>
      </c>
      <c r="C1952" s="61" t="s">
        <v>180</v>
      </c>
      <c r="D1952" s="61">
        <v>90.753200000000007</v>
      </c>
      <c r="E1952" s="61">
        <v>93.280799999999999</v>
      </c>
      <c r="F1952" s="61">
        <v>-2.70967</v>
      </c>
      <c r="G1952" s="61">
        <v>-2.5276000000000001</v>
      </c>
      <c r="H1952" s="61">
        <v>1050</v>
      </c>
      <c r="I1952" s="61">
        <v>95290973.441499993</v>
      </c>
    </row>
    <row r="1953" spans="1:9" x14ac:dyDescent="0.25">
      <c r="A1953" s="62">
        <v>41557</v>
      </c>
      <c r="B1953" s="61" t="s">
        <v>183</v>
      </c>
      <c r="C1953" s="61" t="s">
        <v>180</v>
      </c>
      <c r="D1953" s="61">
        <v>93.280799999999999</v>
      </c>
      <c r="E1953" s="61">
        <v>98.115200000000002</v>
      </c>
      <c r="F1953" s="61">
        <v>-4.92727</v>
      </c>
      <c r="G1953" s="61">
        <v>-4.8343999999999996</v>
      </c>
      <c r="H1953" s="61">
        <v>1012.5</v>
      </c>
      <c r="I1953" s="61">
        <v>94446926.600999996</v>
      </c>
    </row>
    <row r="1954" spans="1:9" x14ac:dyDescent="0.25">
      <c r="A1954" s="62">
        <v>41556</v>
      </c>
      <c r="B1954" s="61" t="s">
        <v>183</v>
      </c>
      <c r="C1954" s="61" t="s">
        <v>180</v>
      </c>
      <c r="D1954" s="61">
        <v>98.115200000000002</v>
      </c>
      <c r="E1954" s="61">
        <v>98.7012</v>
      </c>
      <c r="F1954" s="61">
        <v>-0.59370999999999996</v>
      </c>
      <c r="G1954" s="61">
        <v>-0.58599999999999997</v>
      </c>
      <c r="H1954" s="61">
        <v>1012.5</v>
      </c>
      <c r="I1954" s="61">
        <v>99341762.643999994</v>
      </c>
    </row>
    <row r="1955" spans="1:9" x14ac:dyDescent="0.25">
      <c r="A1955" s="62">
        <v>41555</v>
      </c>
      <c r="B1955" s="61" t="s">
        <v>183</v>
      </c>
      <c r="C1955" s="61" t="s">
        <v>180</v>
      </c>
      <c r="D1955" s="61">
        <v>98.7012</v>
      </c>
      <c r="E1955" s="61">
        <v>95.335999999999999</v>
      </c>
      <c r="F1955" s="61">
        <v>3.52983</v>
      </c>
      <c r="G1955" s="61">
        <v>3.3652000000000002</v>
      </c>
      <c r="H1955" s="61">
        <v>1012.5</v>
      </c>
      <c r="I1955" s="61">
        <v>99935088.376499996</v>
      </c>
    </row>
    <row r="1956" spans="1:9" x14ac:dyDescent="0.25">
      <c r="A1956" s="62">
        <v>41554</v>
      </c>
      <c r="B1956" s="61" t="s">
        <v>183</v>
      </c>
      <c r="C1956" s="61" t="s">
        <v>180</v>
      </c>
      <c r="D1956" s="61">
        <v>95.335999999999999</v>
      </c>
      <c r="E1956" s="61">
        <v>92.801199999999994</v>
      </c>
      <c r="F1956" s="61">
        <v>2.73143</v>
      </c>
      <c r="G1956" s="61">
        <v>2.5348000000000002</v>
      </c>
      <c r="H1956" s="61">
        <v>1012.5</v>
      </c>
      <c r="I1956" s="61">
        <v>96527819.170000002</v>
      </c>
    </row>
    <row r="1957" spans="1:9" x14ac:dyDescent="0.25">
      <c r="A1957" s="62">
        <v>41551</v>
      </c>
      <c r="B1957" s="61" t="s">
        <v>183</v>
      </c>
      <c r="C1957" s="61" t="s">
        <v>180</v>
      </c>
      <c r="D1957" s="61">
        <v>92.801199999999994</v>
      </c>
      <c r="E1957" s="61">
        <v>93.614000000000004</v>
      </c>
      <c r="F1957" s="61">
        <v>-0.86824999999999997</v>
      </c>
      <c r="G1957" s="61">
        <v>-0.81279999999999997</v>
      </c>
      <c r="H1957" s="61">
        <v>1043.75</v>
      </c>
      <c r="I1957" s="61">
        <v>96861368.501499996</v>
      </c>
    </row>
    <row r="1958" spans="1:9" x14ac:dyDescent="0.25">
      <c r="A1958" s="62">
        <v>41550</v>
      </c>
      <c r="B1958" s="61" t="s">
        <v>183</v>
      </c>
      <c r="C1958" s="61" t="s">
        <v>180</v>
      </c>
      <c r="D1958" s="61">
        <v>93.614000000000004</v>
      </c>
      <c r="E1958" s="61">
        <v>92.440799999999996</v>
      </c>
      <c r="F1958" s="61">
        <v>1.2691399999999999</v>
      </c>
      <c r="G1958" s="61">
        <v>1.1732</v>
      </c>
      <c r="H1958" s="61">
        <v>1043.75</v>
      </c>
      <c r="I1958" s="61">
        <v>97709729.517499998</v>
      </c>
    </row>
    <row r="1959" spans="1:9" x14ac:dyDescent="0.25">
      <c r="A1959" s="62">
        <v>41549</v>
      </c>
      <c r="B1959" s="61" t="s">
        <v>183</v>
      </c>
      <c r="C1959" s="61" t="s">
        <v>180</v>
      </c>
      <c r="D1959" s="61">
        <v>92.440799999999996</v>
      </c>
      <c r="E1959" s="61">
        <v>91.21</v>
      </c>
      <c r="F1959" s="61">
        <v>1.34941</v>
      </c>
      <c r="G1959" s="61">
        <v>1.2307999999999999</v>
      </c>
      <c r="H1959" s="61">
        <v>1068.75</v>
      </c>
      <c r="I1959" s="61">
        <v>98796220.550999999</v>
      </c>
    </row>
    <row r="1960" spans="1:9" x14ac:dyDescent="0.25">
      <c r="A1960" s="62">
        <v>41548</v>
      </c>
      <c r="B1960" s="61" t="s">
        <v>183</v>
      </c>
      <c r="C1960" s="61" t="s">
        <v>180</v>
      </c>
      <c r="D1960" s="61">
        <v>91.21</v>
      </c>
      <c r="E1960" s="61">
        <v>92.708399999999997</v>
      </c>
      <c r="F1960" s="61">
        <v>-1.61625</v>
      </c>
      <c r="G1960" s="61">
        <v>-1.4984</v>
      </c>
      <c r="H1960" s="61">
        <v>1068.75</v>
      </c>
      <c r="I1960" s="61">
        <v>97480801.512500003</v>
      </c>
    </row>
    <row r="1961" spans="1:9" x14ac:dyDescent="0.25">
      <c r="A1961" s="62">
        <v>41547</v>
      </c>
      <c r="B1961" s="61" t="s">
        <v>183</v>
      </c>
      <c r="C1961" s="61" t="s">
        <v>180</v>
      </c>
      <c r="D1961" s="61">
        <v>92.708399999999997</v>
      </c>
      <c r="E1961" s="61">
        <v>91.186000000000007</v>
      </c>
      <c r="F1961" s="61">
        <v>1.6695500000000001</v>
      </c>
      <c r="G1961" s="61">
        <v>1.5224</v>
      </c>
      <c r="H1961" s="61">
        <v>1043.75</v>
      </c>
      <c r="I1961" s="61">
        <v>96764508.385499999</v>
      </c>
    </row>
    <row r="1962" spans="1:9" x14ac:dyDescent="0.25">
      <c r="A1962" s="62">
        <v>41544</v>
      </c>
      <c r="B1962" s="61" t="s">
        <v>183</v>
      </c>
      <c r="C1962" s="61" t="s">
        <v>180</v>
      </c>
      <c r="D1962" s="61">
        <v>91.186000000000007</v>
      </c>
      <c r="E1962" s="61">
        <v>90.201999999999998</v>
      </c>
      <c r="F1962" s="61">
        <v>1.0908800000000001</v>
      </c>
      <c r="G1962" s="61">
        <v>0.98399999999999999</v>
      </c>
      <c r="H1962" s="61">
        <v>1043.75</v>
      </c>
      <c r="I1962" s="61">
        <v>95175501.482500002</v>
      </c>
    </row>
    <row r="1963" spans="1:9" x14ac:dyDescent="0.25">
      <c r="A1963" s="62">
        <v>41543</v>
      </c>
      <c r="B1963" s="61" t="s">
        <v>183</v>
      </c>
      <c r="C1963" s="61" t="s">
        <v>180</v>
      </c>
      <c r="D1963" s="61">
        <v>90.201999999999998</v>
      </c>
      <c r="E1963" s="61">
        <v>91.418000000000006</v>
      </c>
      <c r="F1963" s="61">
        <v>-1.3301499999999999</v>
      </c>
      <c r="G1963" s="61">
        <v>-1.216</v>
      </c>
      <c r="H1963" s="61">
        <v>1043.75</v>
      </c>
      <c r="I1963" s="61">
        <v>94148450.252499998</v>
      </c>
    </row>
    <row r="1964" spans="1:9" x14ac:dyDescent="0.25">
      <c r="A1964" s="62">
        <v>41542</v>
      </c>
      <c r="B1964" s="61" t="s">
        <v>183</v>
      </c>
      <c r="C1964" s="61" t="s">
        <v>180</v>
      </c>
      <c r="D1964" s="61">
        <v>91.418000000000006</v>
      </c>
      <c r="E1964" s="61">
        <v>91.278800000000004</v>
      </c>
      <c r="F1964" s="61">
        <v>0.1525</v>
      </c>
      <c r="G1964" s="61">
        <v>0.13919999999999999</v>
      </c>
      <c r="H1964" s="61">
        <v>1025</v>
      </c>
      <c r="I1964" s="61">
        <v>93703564.272499993</v>
      </c>
    </row>
    <row r="1965" spans="1:9" x14ac:dyDescent="0.25">
      <c r="A1965" s="62">
        <v>41541</v>
      </c>
      <c r="B1965" s="61" t="s">
        <v>183</v>
      </c>
      <c r="C1965" s="61" t="s">
        <v>180</v>
      </c>
      <c r="D1965" s="61">
        <v>91.278800000000004</v>
      </c>
      <c r="E1965" s="61">
        <v>91.843599999999995</v>
      </c>
      <c r="F1965" s="61">
        <v>-0.61495999999999995</v>
      </c>
      <c r="G1965" s="61">
        <v>-0.56479999999999997</v>
      </c>
      <c r="H1965" s="61">
        <v>1025</v>
      </c>
      <c r="I1965" s="61">
        <v>93560884.098499998</v>
      </c>
    </row>
    <row r="1966" spans="1:9" x14ac:dyDescent="0.25">
      <c r="A1966" s="62">
        <v>41540</v>
      </c>
      <c r="B1966" s="61" t="s">
        <v>183</v>
      </c>
      <c r="C1966" s="61" t="s">
        <v>180</v>
      </c>
      <c r="D1966" s="61">
        <v>91.843599999999995</v>
      </c>
      <c r="E1966" s="61">
        <v>91.106800000000007</v>
      </c>
      <c r="F1966" s="61">
        <v>0.80871999999999999</v>
      </c>
      <c r="G1966" s="61">
        <v>0.73680000000000001</v>
      </c>
      <c r="H1966" s="61">
        <v>1050</v>
      </c>
      <c r="I1966" s="61">
        <v>96435894.804499999</v>
      </c>
    </row>
    <row r="1967" spans="1:9" x14ac:dyDescent="0.25">
      <c r="A1967" s="62">
        <v>41537</v>
      </c>
      <c r="B1967" s="61" t="s">
        <v>183</v>
      </c>
      <c r="C1967" s="61" t="s">
        <v>180</v>
      </c>
      <c r="D1967" s="61">
        <v>91.106800000000007</v>
      </c>
      <c r="E1967" s="61">
        <v>88.686000000000007</v>
      </c>
      <c r="F1967" s="61">
        <v>2.7296299999999998</v>
      </c>
      <c r="G1967" s="61">
        <v>2.4207999999999998</v>
      </c>
      <c r="H1967" s="61">
        <v>1050</v>
      </c>
      <c r="I1967" s="61">
        <v>95662253.883499995</v>
      </c>
    </row>
    <row r="1968" spans="1:9" x14ac:dyDescent="0.25">
      <c r="A1968" s="62">
        <v>41536</v>
      </c>
      <c r="B1968" s="61" t="s">
        <v>183</v>
      </c>
      <c r="C1968" s="61" t="s">
        <v>180</v>
      </c>
      <c r="D1968" s="61">
        <v>88.686000000000007</v>
      </c>
      <c r="E1968" s="61">
        <v>88.444800000000001</v>
      </c>
      <c r="F1968" s="61">
        <v>0.27271000000000001</v>
      </c>
      <c r="G1968" s="61">
        <v>0.2412</v>
      </c>
      <c r="H1968" s="61">
        <v>1075</v>
      </c>
      <c r="I1968" s="61">
        <v>95337560.857500002</v>
      </c>
    </row>
    <row r="1969" spans="1:9" x14ac:dyDescent="0.25">
      <c r="A1969" s="62">
        <v>41535</v>
      </c>
      <c r="B1969" s="61" t="s">
        <v>183</v>
      </c>
      <c r="C1969" s="61" t="s">
        <v>180</v>
      </c>
      <c r="D1969" s="61">
        <v>88.444800000000001</v>
      </c>
      <c r="E1969" s="61">
        <v>90.444400000000002</v>
      </c>
      <c r="F1969" s="61">
        <v>-2.2108599999999998</v>
      </c>
      <c r="G1969" s="61">
        <v>-1.9996</v>
      </c>
      <c r="H1969" s="61">
        <v>1050</v>
      </c>
      <c r="I1969" s="61">
        <v>92867150.555999994</v>
      </c>
    </row>
    <row r="1970" spans="1:9" x14ac:dyDescent="0.25">
      <c r="A1970" s="62">
        <v>41534</v>
      </c>
      <c r="B1970" s="61" t="s">
        <v>183</v>
      </c>
      <c r="C1970" s="61" t="s">
        <v>180</v>
      </c>
      <c r="D1970" s="61">
        <v>90.444400000000002</v>
      </c>
      <c r="E1970" s="61">
        <v>91.11</v>
      </c>
      <c r="F1970" s="61">
        <v>-0.73055000000000003</v>
      </c>
      <c r="G1970" s="61">
        <v>-0.66559999999999997</v>
      </c>
      <c r="H1970" s="61">
        <v>1062.5</v>
      </c>
      <c r="I1970" s="61">
        <v>96097288.055500001</v>
      </c>
    </row>
    <row r="1971" spans="1:9" x14ac:dyDescent="0.25">
      <c r="A1971" s="62">
        <v>41533</v>
      </c>
      <c r="B1971" s="61" t="s">
        <v>183</v>
      </c>
      <c r="C1971" s="61" t="s">
        <v>180</v>
      </c>
      <c r="D1971" s="61">
        <v>91.11</v>
      </c>
      <c r="E1971" s="61">
        <v>92.206400000000002</v>
      </c>
      <c r="F1971" s="61">
        <v>-1.1890700000000001</v>
      </c>
      <c r="G1971" s="61">
        <v>-1.0964</v>
      </c>
      <c r="H1971" s="61">
        <v>1062.5</v>
      </c>
      <c r="I1971" s="61">
        <v>96804488.887500003</v>
      </c>
    </row>
    <row r="1972" spans="1:9" x14ac:dyDescent="0.25">
      <c r="A1972" s="62">
        <v>41530</v>
      </c>
      <c r="B1972" s="61" t="s">
        <v>183</v>
      </c>
      <c r="C1972" s="61" t="s">
        <v>180</v>
      </c>
      <c r="D1972" s="61">
        <v>92.206400000000002</v>
      </c>
      <c r="E1972" s="61">
        <v>92.226799999999997</v>
      </c>
      <c r="F1972" s="61">
        <v>-2.2120000000000001E-2</v>
      </c>
      <c r="G1972" s="61">
        <v>-2.0400000000000001E-2</v>
      </c>
      <c r="H1972" s="61">
        <v>1062.5</v>
      </c>
      <c r="I1972" s="61">
        <v>97969415.258000001</v>
      </c>
    </row>
    <row r="1973" spans="1:9" x14ac:dyDescent="0.25">
      <c r="A1973" s="62">
        <v>41529</v>
      </c>
      <c r="B1973" s="61" t="s">
        <v>183</v>
      </c>
      <c r="C1973" s="61" t="s">
        <v>180</v>
      </c>
      <c r="D1973" s="61">
        <v>92.226799999999997</v>
      </c>
      <c r="E1973" s="61">
        <v>91.960400000000007</v>
      </c>
      <c r="F1973" s="61">
        <v>0.28969</v>
      </c>
      <c r="G1973" s="61">
        <v>0.26640000000000003</v>
      </c>
      <c r="H1973" s="61">
        <v>1087.5</v>
      </c>
      <c r="I1973" s="61">
        <v>100296760.2835</v>
      </c>
    </row>
    <row r="1974" spans="1:9" x14ac:dyDescent="0.25">
      <c r="A1974" s="62">
        <v>41528</v>
      </c>
      <c r="B1974" s="61" t="s">
        <v>183</v>
      </c>
      <c r="C1974" s="61" t="s">
        <v>180</v>
      </c>
      <c r="D1974" s="61">
        <v>91.960400000000007</v>
      </c>
      <c r="E1974" s="61">
        <v>93.602400000000003</v>
      </c>
      <c r="F1974" s="61">
        <v>-1.75423</v>
      </c>
      <c r="G1974" s="61">
        <v>-1.6419999999999999</v>
      </c>
      <c r="H1974" s="61">
        <v>1037.5</v>
      </c>
      <c r="I1974" s="61">
        <v>95409029.950499997</v>
      </c>
    </row>
    <row r="1975" spans="1:9" x14ac:dyDescent="0.25">
      <c r="A1975" s="62">
        <v>41527</v>
      </c>
      <c r="B1975" s="61" t="s">
        <v>183</v>
      </c>
      <c r="C1975" s="61" t="s">
        <v>180</v>
      </c>
      <c r="D1975" s="61">
        <v>93.602400000000003</v>
      </c>
      <c r="E1975" s="61">
        <v>95.305599999999998</v>
      </c>
      <c r="F1975" s="61">
        <v>-1.7870900000000001</v>
      </c>
      <c r="G1975" s="61">
        <v>-1.7032</v>
      </c>
      <c r="H1975" s="61">
        <v>1037.5</v>
      </c>
      <c r="I1975" s="61">
        <v>97112607.003000006</v>
      </c>
    </row>
    <row r="1976" spans="1:9" x14ac:dyDescent="0.25">
      <c r="A1976" s="62">
        <v>41526</v>
      </c>
      <c r="B1976" s="61" t="s">
        <v>183</v>
      </c>
      <c r="C1976" s="61" t="s">
        <v>180</v>
      </c>
      <c r="D1976" s="61">
        <v>95.305599999999998</v>
      </c>
      <c r="E1976" s="61">
        <v>97.956400000000002</v>
      </c>
      <c r="F1976" s="61">
        <v>-2.7061000000000002</v>
      </c>
      <c r="G1976" s="61">
        <v>-2.6507999999999998</v>
      </c>
      <c r="H1976" s="61">
        <v>962.5</v>
      </c>
      <c r="I1976" s="61">
        <v>91731759.131999999</v>
      </c>
    </row>
    <row r="1977" spans="1:9" x14ac:dyDescent="0.25">
      <c r="A1977" s="62">
        <v>41523</v>
      </c>
      <c r="B1977" s="61" t="s">
        <v>183</v>
      </c>
      <c r="C1977" s="61" t="s">
        <v>180</v>
      </c>
      <c r="D1977" s="61">
        <v>97.956400000000002</v>
      </c>
      <c r="E1977" s="61">
        <v>97.536799999999999</v>
      </c>
      <c r="F1977" s="61">
        <v>0.43020000000000003</v>
      </c>
      <c r="G1977" s="61">
        <v>0.41959999999999997</v>
      </c>
      <c r="H1977" s="61">
        <v>925</v>
      </c>
      <c r="I1977" s="61">
        <v>90609792.445500001</v>
      </c>
    </row>
    <row r="1978" spans="1:9" x14ac:dyDescent="0.25">
      <c r="A1978" s="62">
        <v>41522</v>
      </c>
      <c r="B1978" s="61" t="s">
        <v>183</v>
      </c>
      <c r="C1978" s="61" t="s">
        <v>180</v>
      </c>
      <c r="D1978" s="61">
        <v>97.536799999999999</v>
      </c>
      <c r="E1978" s="61">
        <v>97.54</v>
      </c>
      <c r="F1978" s="61">
        <v>-3.2799999999999999E-3</v>
      </c>
      <c r="G1978" s="61">
        <v>-3.2000000000000002E-3</v>
      </c>
      <c r="H1978" s="61">
        <v>925</v>
      </c>
      <c r="I1978" s="61">
        <v>90221661.921000004</v>
      </c>
    </row>
    <row r="1979" spans="1:9" x14ac:dyDescent="0.25">
      <c r="A1979" s="62">
        <v>41521</v>
      </c>
      <c r="B1979" s="61" t="s">
        <v>183</v>
      </c>
      <c r="C1979" s="61" t="s">
        <v>180</v>
      </c>
      <c r="D1979" s="61">
        <v>97.54</v>
      </c>
      <c r="E1979" s="61">
        <v>98.099599999999995</v>
      </c>
      <c r="F1979" s="61">
        <v>-0.57043999999999995</v>
      </c>
      <c r="G1979" s="61">
        <v>-0.55959999999999999</v>
      </c>
      <c r="H1979" s="61">
        <v>925</v>
      </c>
      <c r="I1979" s="61">
        <v>90224621.924999997</v>
      </c>
    </row>
    <row r="1980" spans="1:9" x14ac:dyDescent="0.25">
      <c r="A1980" s="62">
        <v>41520</v>
      </c>
      <c r="B1980" s="61" t="s">
        <v>183</v>
      </c>
      <c r="C1980" s="61" t="s">
        <v>180</v>
      </c>
      <c r="D1980" s="61">
        <v>98.099599999999995</v>
      </c>
      <c r="E1980" s="61">
        <v>100.3124</v>
      </c>
      <c r="F1980" s="61">
        <v>-2.2059099999999998</v>
      </c>
      <c r="G1980" s="61">
        <v>-2.2128000000000001</v>
      </c>
      <c r="H1980" s="61">
        <v>925</v>
      </c>
      <c r="I1980" s="61">
        <v>90742252.624500006</v>
      </c>
    </row>
    <row r="1981" spans="1:9" x14ac:dyDescent="0.25">
      <c r="A1981" s="62">
        <v>41516</v>
      </c>
      <c r="B1981" s="61" t="s">
        <v>183</v>
      </c>
      <c r="C1981" s="61" t="s">
        <v>180</v>
      </c>
      <c r="D1981" s="61">
        <v>100.3124</v>
      </c>
      <c r="E1981" s="61">
        <v>99.751999999999995</v>
      </c>
      <c r="F1981" s="61">
        <v>0.56179000000000001</v>
      </c>
      <c r="G1981" s="61">
        <v>0.56040000000000001</v>
      </c>
      <c r="H1981" s="61">
        <v>950</v>
      </c>
      <c r="I1981" s="61">
        <v>95296905.390499994</v>
      </c>
    </row>
    <row r="1982" spans="1:9" x14ac:dyDescent="0.25">
      <c r="A1982" s="62">
        <v>41515</v>
      </c>
      <c r="B1982" s="61" t="s">
        <v>183</v>
      </c>
      <c r="C1982" s="61" t="s">
        <v>180</v>
      </c>
      <c r="D1982" s="61">
        <v>99.751999999999995</v>
      </c>
      <c r="E1982" s="61">
        <v>99.159599999999998</v>
      </c>
      <c r="F1982" s="61">
        <v>0.59741999999999995</v>
      </c>
      <c r="G1982" s="61">
        <v>0.59240000000000004</v>
      </c>
      <c r="H1982" s="61">
        <v>950</v>
      </c>
      <c r="I1982" s="61">
        <v>94764524.689999998</v>
      </c>
    </row>
    <row r="1983" spans="1:9" x14ac:dyDescent="0.25">
      <c r="A1983" s="62">
        <v>41514</v>
      </c>
      <c r="B1983" s="61" t="s">
        <v>183</v>
      </c>
      <c r="C1983" s="61" t="s">
        <v>180</v>
      </c>
      <c r="D1983" s="61">
        <v>99.159599999999998</v>
      </c>
      <c r="E1983" s="61">
        <v>99.126000000000005</v>
      </c>
      <c r="F1983" s="61">
        <v>3.39E-2</v>
      </c>
      <c r="G1983" s="61">
        <v>3.3599999999999998E-2</v>
      </c>
      <c r="H1983" s="61">
        <v>950</v>
      </c>
      <c r="I1983" s="61">
        <v>94201743.949499995</v>
      </c>
    </row>
    <row r="1984" spans="1:9" x14ac:dyDescent="0.25">
      <c r="A1984" s="62">
        <v>41513</v>
      </c>
      <c r="B1984" s="61" t="s">
        <v>183</v>
      </c>
      <c r="C1984" s="61" t="s">
        <v>180</v>
      </c>
      <c r="D1984" s="61">
        <v>99.126000000000005</v>
      </c>
      <c r="E1984" s="61">
        <v>94.341200000000001</v>
      </c>
      <c r="F1984" s="61">
        <v>5.0717999999999996</v>
      </c>
      <c r="G1984" s="61">
        <v>4.7847999999999997</v>
      </c>
      <c r="H1984" s="61">
        <v>950</v>
      </c>
      <c r="I1984" s="61">
        <v>94169823.907499999</v>
      </c>
    </row>
    <row r="1985" spans="1:9" x14ac:dyDescent="0.25">
      <c r="A1985" s="62">
        <v>41512</v>
      </c>
      <c r="B1985" s="61" t="s">
        <v>183</v>
      </c>
      <c r="C1985" s="61" t="s">
        <v>180</v>
      </c>
      <c r="D1985" s="61">
        <v>94.341200000000001</v>
      </c>
      <c r="E1985" s="61">
        <v>92.483599999999996</v>
      </c>
      <c r="F1985" s="61">
        <v>2.0085700000000002</v>
      </c>
      <c r="G1985" s="61">
        <v>1.8575999999999999</v>
      </c>
      <c r="H1985" s="61">
        <v>987.5</v>
      </c>
      <c r="I1985" s="61">
        <v>93162052.926499993</v>
      </c>
    </row>
    <row r="1986" spans="1:9" x14ac:dyDescent="0.25">
      <c r="A1986" s="62">
        <v>41509</v>
      </c>
      <c r="B1986" s="61" t="s">
        <v>183</v>
      </c>
      <c r="C1986" s="61" t="s">
        <v>180</v>
      </c>
      <c r="D1986" s="61">
        <v>92.483599999999996</v>
      </c>
      <c r="E1986" s="61">
        <v>92.981999999999999</v>
      </c>
      <c r="F1986" s="61">
        <v>-0.53602000000000005</v>
      </c>
      <c r="G1986" s="61">
        <v>-0.49840000000000001</v>
      </c>
      <c r="H1986" s="61">
        <v>987.5</v>
      </c>
      <c r="I1986" s="61">
        <v>91327670.604499996</v>
      </c>
    </row>
    <row r="1987" spans="1:9" x14ac:dyDescent="0.25">
      <c r="A1987" s="62">
        <v>41508</v>
      </c>
      <c r="B1987" s="61" t="s">
        <v>183</v>
      </c>
      <c r="C1987" s="61" t="s">
        <v>180</v>
      </c>
      <c r="D1987" s="61">
        <v>92.981999999999999</v>
      </c>
      <c r="E1987" s="61">
        <v>95.825599999999994</v>
      </c>
      <c r="F1987" s="61">
        <v>-2.9674700000000001</v>
      </c>
      <c r="G1987" s="61">
        <v>-2.8435999999999999</v>
      </c>
      <c r="H1987" s="61">
        <v>987.5</v>
      </c>
      <c r="I1987" s="61">
        <v>91819841.227500007</v>
      </c>
    </row>
    <row r="1988" spans="1:9" x14ac:dyDescent="0.25">
      <c r="A1988" s="62">
        <v>41507</v>
      </c>
      <c r="B1988" s="61" t="s">
        <v>183</v>
      </c>
      <c r="C1988" s="61" t="s">
        <v>180</v>
      </c>
      <c r="D1988" s="61">
        <v>95.825599999999994</v>
      </c>
      <c r="E1988" s="61">
        <v>95.747600000000006</v>
      </c>
      <c r="F1988" s="61">
        <v>8.1460000000000005E-2</v>
      </c>
      <c r="G1988" s="61">
        <v>7.8E-2</v>
      </c>
      <c r="H1988" s="61">
        <v>931.25</v>
      </c>
      <c r="I1988" s="61">
        <v>89237709.782000005</v>
      </c>
    </row>
    <row r="1989" spans="1:9" x14ac:dyDescent="0.25">
      <c r="A1989" s="62">
        <v>41506</v>
      </c>
      <c r="B1989" s="61" t="s">
        <v>183</v>
      </c>
      <c r="C1989" s="61" t="s">
        <v>180</v>
      </c>
      <c r="D1989" s="61">
        <v>95.747600000000006</v>
      </c>
      <c r="E1989" s="61">
        <v>97.117599999999996</v>
      </c>
      <c r="F1989" s="61">
        <v>-1.41066</v>
      </c>
      <c r="G1989" s="61">
        <v>-1.37</v>
      </c>
      <c r="H1989" s="61">
        <v>931.25</v>
      </c>
      <c r="I1989" s="61">
        <v>89165072.184499994</v>
      </c>
    </row>
    <row r="1990" spans="1:9" x14ac:dyDescent="0.25">
      <c r="A1990" s="62">
        <v>41505</v>
      </c>
      <c r="B1990" s="61" t="s">
        <v>183</v>
      </c>
      <c r="C1990" s="61" t="s">
        <v>180</v>
      </c>
      <c r="D1990" s="61">
        <v>97.117599999999996</v>
      </c>
      <c r="E1990" s="61">
        <v>96.171999999999997</v>
      </c>
      <c r="F1990" s="61">
        <v>0.98324</v>
      </c>
      <c r="G1990" s="61">
        <v>0.9456</v>
      </c>
      <c r="H1990" s="61">
        <v>931.25</v>
      </c>
      <c r="I1990" s="61">
        <v>90440886.397</v>
      </c>
    </row>
    <row r="1991" spans="1:9" x14ac:dyDescent="0.25">
      <c r="A1991" s="62">
        <v>41502</v>
      </c>
      <c r="B1991" s="61" t="s">
        <v>183</v>
      </c>
      <c r="C1991" s="61" t="s">
        <v>180</v>
      </c>
      <c r="D1991" s="61">
        <v>96.171999999999997</v>
      </c>
      <c r="E1991" s="61">
        <v>96.87</v>
      </c>
      <c r="F1991" s="61">
        <v>-0.72055000000000002</v>
      </c>
      <c r="G1991" s="61">
        <v>-0.69799999999999995</v>
      </c>
      <c r="H1991" s="61">
        <v>875</v>
      </c>
      <c r="I1991" s="61">
        <v>84150620.215000004</v>
      </c>
    </row>
    <row r="1992" spans="1:9" x14ac:dyDescent="0.25">
      <c r="A1992" s="62">
        <v>41501</v>
      </c>
      <c r="B1992" s="61" t="s">
        <v>183</v>
      </c>
      <c r="C1992" s="61" t="s">
        <v>180</v>
      </c>
      <c r="D1992" s="61">
        <v>96.87</v>
      </c>
      <c r="E1992" s="61">
        <v>94.718400000000003</v>
      </c>
      <c r="F1992" s="61">
        <v>2.2715800000000002</v>
      </c>
      <c r="G1992" s="61">
        <v>2.1516000000000002</v>
      </c>
      <c r="H1992" s="61">
        <v>875</v>
      </c>
      <c r="I1992" s="61">
        <v>84761371.087500006</v>
      </c>
    </row>
    <row r="1993" spans="1:9" x14ac:dyDescent="0.25">
      <c r="A1993" s="62">
        <v>41500</v>
      </c>
      <c r="B1993" s="61" t="s">
        <v>183</v>
      </c>
      <c r="C1993" s="61" t="s">
        <v>180</v>
      </c>
      <c r="D1993" s="61">
        <v>94.718400000000003</v>
      </c>
      <c r="E1993" s="61">
        <v>93.598399999999998</v>
      </c>
      <c r="F1993" s="61">
        <v>1.1966000000000001</v>
      </c>
      <c r="G1993" s="61">
        <v>1.1200000000000001</v>
      </c>
      <c r="H1993" s="61">
        <v>843.75</v>
      </c>
      <c r="I1993" s="61">
        <v>79918768.398000002</v>
      </c>
    </row>
    <row r="1994" spans="1:9" x14ac:dyDescent="0.25">
      <c r="A1994" s="62">
        <v>41499</v>
      </c>
      <c r="B1994" s="61" t="s">
        <v>183</v>
      </c>
      <c r="C1994" s="61" t="s">
        <v>180</v>
      </c>
      <c r="D1994" s="61">
        <v>93.598399999999998</v>
      </c>
      <c r="E1994" s="61">
        <v>92.671199999999999</v>
      </c>
      <c r="F1994" s="61">
        <v>1.0005299999999999</v>
      </c>
      <c r="G1994" s="61">
        <v>0.92720000000000002</v>
      </c>
      <c r="H1994" s="61">
        <v>843.75</v>
      </c>
      <c r="I1994" s="61">
        <v>78973766.997999996</v>
      </c>
    </row>
    <row r="1995" spans="1:9" x14ac:dyDescent="0.25">
      <c r="A1995" s="62">
        <v>41498</v>
      </c>
      <c r="B1995" s="61" t="s">
        <v>183</v>
      </c>
      <c r="C1995" s="61" t="s">
        <v>180</v>
      </c>
      <c r="D1995" s="61">
        <v>92.671199999999999</v>
      </c>
      <c r="E1995" s="61">
        <v>92.819199999999995</v>
      </c>
      <c r="F1995" s="61">
        <v>-0.15945000000000001</v>
      </c>
      <c r="G1995" s="61">
        <v>-0.14799999999999999</v>
      </c>
      <c r="H1995" s="61">
        <v>837.5</v>
      </c>
      <c r="I1995" s="61">
        <v>77612245.839000002</v>
      </c>
    </row>
    <row r="1996" spans="1:9" x14ac:dyDescent="0.25">
      <c r="A1996" s="62">
        <v>41495</v>
      </c>
      <c r="B1996" s="61" t="s">
        <v>183</v>
      </c>
      <c r="C1996" s="61" t="s">
        <v>180</v>
      </c>
      <c r="D1996" s="61">
        <v>92.819199999999995</v>
      </c>
      <c r="E1996" s="61">
        <v>91.750399999999999</v>
      </c>
      <c r="F1996" s="61">
        <v>1.1649</v>
      </c>
      <c r="G1996" s="61">
        <v>1.0688</v>
      </c>
      <c r="H1996" s="61">
        <v>837.5</v>
      </c>
      <c r="I1996" s="61">
        <v>77736196.024000004</v>
      </c>
    </row>
    <row r="1997" spans="1:9" x14ac:dyDescent="0.25">
      <c r="A1997" s="62">
        <v>41494</v>
      </c>
      <c r="B1997" s="61" t="s">
        <v>183</v>
      </c>
      <c r="C1997" s="61" t="s">
        <v>180</v>
      </c>
      <c r="D1997" s="61">
        <v>91.750399999999999</v>
      </c>
      <c r="E1997" s="61">
        <v>92.360399999999998</v>
      </c>
      <c r="F1997" s="61">
        <v>-0.66046000000000005</v>
      </c>
      <c r="G1997" s="61">
        <v>-0.61</v>
      </c>
      <c r="H1997" s="61">
        <v>775</v>
      </c>
      <c r="I1997" s="61">
        <v>71106674.687999994</v>
      </c>
    </row>
    <row r="1998" spans="1:9" x14ac:dyDescent="0.25">
      <c r="A1998" s="62">
        <v>41493</v>
      </c>
      <c r="B1998" s="61" t="s">
        <v>183</v>
      </c>
      <c r="C1998" s="61" t="s">
        <v>180</v>
      </c>
      <c r="D1998" s="61">
        <v>92.360399999999998</v>
      </c>
      <c r="E1998" s="61">
        <v>92.203999999999994</v>
      </c>
      <c r="F1998" s="61">
        <v>0.16961999999999999</v>
      </c>
      <c r="G1998" s="61">
        <v>0.15640000000000001</v>
      </c>
      <c r="H1998" s="61">
        <v>750</v>
      </c>
      <c r="I1998" s="61">
        <v>69270415.450499997</v>
      </c>
    </row>
    <row r="1999" spans="1:9" x14ac:dyDescent="0.25">
      <c r="A1999" s="62">
        <v>41492</v>
      </c>
      <c r="B1999" s="61" t="s">
        <v>183</v>
      </c>
      <c r="C1999" s="61" t="s">
        <v>180</v>
      </c>
      <c r="D1999" s="61">
        <v>92.203999999999994</v>
      </c>
      <c r="E1999" s="61">
        <v>90.4208</v>
      </c>
      <c r="F1999" s="61">
        <v>1.97211</v>
      </c>
      <c r="G1999" s="61">
        <v>1.7831999999999999</v>
      </c>
      <c r="H1999" s="61">
        <v>750</v>
      </c>
      <c r="I1999" s="61">
        <v>69153115.254999995</v>
      </c>
    </row>
    <row r="2000" spans="1:9" x14ac:dyDescent="0.25">
      <c r="A2000" s="62">
        <v>41491</v>
      </c>
      <c r="B2000" s="61" t="s">
        <v>183</v>
      </c>
      <c r="C2000" s="61" t="s">
        <v>180</v>
      </c>
      <c r="D2000" s="61">
        <v>90.4208</v>
      </c>
      <c r="E2000" s="61">
        <v>91.425600000000003</v>
      </c>
      <c r="F2000" s="61">
        <v>-1.09904</v>
      </c>
      <c r="G2000" s="61">
        <v>-1.0047999999999999</v>
      </c>
      <c r="H2000" s="61">
        <v>737.5</v>
      </c>
      <c r="I2000" s="61">
        <v>66685453.026000001</v>
      </c>
    </row>
    <row r="2001" spans="1:9" x14ac:dyDescent="0.25">
      <c r="A2001" s="62">
        <v>41488</v>
      </c>
      <c r="B2001" s="61" t="s">
        <v>183</v>
      </c>
      <c r="C2001" s="61" t="s">
        <v>180</v>
      </c>
      <c r="D2001" s="61">
        <v>91.425600000000003</v>
      </c>
      <c r="E2001" s="61">
        <v>92.882000000000005</v>
      </c>
      <c r="F2001" s="61">
        <v>-1.5680099999999999</v>
      </c>
      <c r="G2001" s="61">
        <v>-1.4563999999999999</v>
      </c>
      <c r="H2001" s="61">
        <v>700</v>
      </c>
      <c r="I2001" s="61">
        <v>63998034.281999998</v>
      </c>
    </row>
    <row r="2002" spans="1:9" x14ac:dyDescent="0.25">
      <c r="A2002" s="62">
        <v>41487</v>
      </c>
      <c r="B2002" s="61" t="s">
        <v>183</v>
      </c>
      <c r="C2002" s="61" t="s">
        <v>180</v>
      </c>
      <c r="D2002" s="61">
        <v>92.882000000000005</v>
      </c>
      <c r="E2002" s="61">
        <v>94.244799999999998</v>
      </c>
      <c r="F2002" s="61">
        <v>-1.4460200000000001</v>
      </c>
      <c r="G2002" s="61">
        <v>-1.3628</v>
      </c>
      <c r="H2002" s="61">
        <v>668.75</v>
      </c>
      <c r="I2002" s="61">
        <v>62114953.602499999</v>
      </c>
    </row>
    <row r="2003" spans="1:9" x14ac:dyDescent="0.25">
      <c r="A2003" s="62">
        <v>41486</v>
      </c>
      <c r="B2003" s="61" t="s">
        <v>183</v>
      </c>
      <c r="C2003" s="61" t="s">
        <v>180</v>
      </c>
      <c r="D2003" s="61">
        <v>94.244799999999998</v>
      </c>
      <c r="E2003" s="61">
        <v>96.050799999999995</v>
      </c>
      <c r="F2003" s="61">
        <v>-1.88026</v>
      </c>
      <c r="G2003" s="61">
        <v>-1.806</v>
      </c>
      <c r="H2003" s="61">
        <v>668.75</v>
      </c>
      <c r="I2003" s="61">
        <v>63026327.806000002</v>
      </c>
    </row>
    <row r="2004" spans="1:9" x14ac:dyDescent="0.25">
      <c r="A2004" s="62">
        <v>41485</v>
      </c>
      <c r="B2004" s="61" t="s">
        <v>183</v>
      </c>
      <c r="C2004" s="61" t="s">
        <v>180</v>
      </c>
      <c r="D2004" s="61">
        <v>96.050799999999995</v>
      </c>
      <c r="E2004" s="61">
        <v>96.954800000000006</v>
      </c>
      <c r="F2004" s="61">
        <v>-0.93239000000000005</v>
      </c>
      <c r="G2004" s="61">
        <v>-0.90400000000000003</v>
      </c>
      <c r="H2004" s="61">
        <v>662.5</v>
      </c>
      <c r="I2004" s="61">
        <v>63633775.063500002</v>
      </c>
    </row>
    <row r="2005" spans="1:9" x14ac:dyDescent="0.25">
      <c r="A2005" s="62">
        <v>41484</v>
      </c>
      <c r="B2005" s="61" t="s">
        <v>183</v>
      </c>
      <c r="C2005" s="61" t="s">
        <v>180</v>
      </c>
      <c r="D2005" s="61">
        <v>96.954800000000006</v>
      </c>
      <c r="E2005" s="61">
        <v>96.990399999999994</v>
      </c>
      <c r="F2005" s="61">
        <v>-3.6700000000000003E-2</v>
      </c>
      <c r="G2005" s="61">
        <v>-3.56E-2</v>
      </c>
      <c r="H2005" s="61">
        <v>662.5</v>
      </c>
      <c r="I2005" s="61">
        <v>64232676.193499997</v>
      </c>
    </row>
    <row r="2006" spans="1:9" x14ac:dyDescent="0.25">
      <c r="A2006" s="62">
        <v>41481</v>
      </c>
      <c r="B2006" s="61" t="s">
        <v>183</v>
      </c>
      <c r="C2006" s="61" t="s">
        <v>180</v>
      </c>
      <c r="D2006" s="61">
        <v>96.990399999999994</v>
      </c>
      <c r="E2006" s="61">
        <v>97.520799999999994</v>
      </c>
      <c r="F2006" s="61">
        <v>-0.54388000000000003</v>
      </c>
      <c r="G2006" s="61">
        <v>-0.53039999999999998</v>
      </c>
      <c r="H2006" s="61">
        <v>631.25</v>
      </c>
      <c r="I2006" s="61">
        <v>61225311.237999998</v>
      </c>
    </row>
    <row r="2007" spans="1:9" x14ac:dyDescent="0.25">
      <c r="A2007" s="62">
        <v>41480</v>
      </c>
      <c r="B2007" s="61" t="s">
        <v>183</v>
      </c>
      <c r="C2007" s="61" t="s">
        <v>180</v>
      </c>
      <c r="D2007" s="61">
        <v>97.520799999999994</v>
      </c>
      <c r="E2007" s="61">
        <v>98.714399999999998</v>
      </c>
      <c r="F2007" s="61">
        <v>-1.2091400000000001</v>
      </c>
      <c r="G2007" s="61">
        <v>-1.1936</v>
      </c>
      <c r="H2007" s="61">
        <v>631.25</v>
      </c>
      <c r="I2007" s="61">
        <v>61560126.901000001</v>
      </c>
    </row>
    <row r="2008" spans="1:9" x14ac:dyDescent="0.25">
      <c r="A2008" s="62">
        <v>41479</v>
      </c>
      <c r="B2008" s="61" t="s">
        <v>183</v>
      </c>
      <c r="C2008" s="61" t="s">
        <v>180</v>
      </c>
      <c r="D2008" s="61">
        <v>98.714399999999998</v>
      </c>
      <c r="E2008" s="61">
        <v>98.628399999999999</v>
      </c>
      <c r="F2008" s="61">
        <v>8.72E-2</v>
      </c>
      <c r="G2008" s="61">
        <v>8.5999999999999993E-2</v>
      </c>
      <c r="H2008" s="61">
        <v>631.25</v>
      </c>
      <c r="I2008" s="61">
        <v>62313588.392999999</v>
      </c>
    </row>
    <row r="2009" spans="1:9" x14ac:dyDescent="0.25">
      <c r="A2009" s="62">
        <v>41478</v>
      </c>
      <c r="B2009" s="61" t="s">
        <v>183</v>
      </c>
      <c r="C2009" s="61" t="s">
        <v>180</v>
      </c>
      <c r="D2009" s="61">
        <v>98.628399999999999</v>
      </c>
      <c r="E2009" s="61">
        <v>99.277199999999993</v>
      </c>
      <c r="F2009" s="61">
        <v>-0.65351999999999999</v>
      </c>
      <c r="G2009" s="61">
        <v>-0.64880000000000004</v>
      </c>
      <c r="H2009" s="61">
        <v>631.25</v>
      </c>
      <c r="I2009" s="61">
        <v>62259300.785499997</v>
      </c>
    </row>
    <row r="2010" spans="1:9" x14ac:dyDescent="0.25">
      <c r="A2010" s="62">
        <v>41477</v>
      </c>
      <c r="B2010" s="61" t="s">
        <v>183</v>
      </c>
      <c r="C2010" s="61" t="s">
        <v>180</v>
      </c>
      <c r="D2010" s="61">
        <v>99.277199999999993</v>
      </c>
      <c r="E2010" s="61">
        <v>100.3244</v>
      </c>
      <c r="F2010" s="61">
        <v>-1.0438099999999999</v>
      </c>
      <c r="G2010" s="61">
        <v>-1.0471999999999999</v>
      </c>
      <c r="H2010" s="61">
        <v>631.25</v>
      </c>
      <c r="I2010" s="61">
        <v>62668856.596500002</v>
      </c>
    </row>
    <row r="2011" spans="1:9" x14ac:dyDescent="0.25">
      <c r="A2011" s="62">
        <v>41474</v>
      </c>
      <c r="B2011" s="61" t="s">
        <v>183</v>
      </c>
      <c r="C2011" s="61" t="s">
        <v>180</v>
      </c>
      <c r="D2011" s="61">
        <v>100.3244</v>
      </c>
      <c r="E2011" s="61">
        <v>100.842</v>
      </c>
      <c r="F2011" s="61">
        <v>-0.51327999999999996</v>
      </c>
      <c r="G2011" s="61">
        <v>-0.51759999999999995</v>
      </c>
      <c r="H2011" s="61">
        <v>631.25</v>
      </c>
      <c r="I2011" s="61">
        <v>63329902.905500002</v>
      </c>
    </row>
    <row r="2012" spans="1:9" x14ac:dyDescent="0.25">
      <c r="A2012" s="62">
        <v>41473</v>
      </c>
      <c r="B2012" s="61" t="s">
        <v>183</v>
      </c>
      <c r="C2012" s="61" t="s">
        <v>180</v>
      </c>
      <c r="D2012" s="61">
        <v>100.842</v>
      </c>
      <c r="E2012" s="61">
        <v>101.28919999999999</v>
      </c>
      <c r="F2012" s="61">
        <v>-0.44151000000000001</v>
      </c>
      <c r="G2012" s="61">
        <v>-0.44719999999999999</v>
      </c>
      <c r="H2012" s="61">
        <v>631.25</v>
      </c>
      <c r="I2012" s="61">
        <v>63656638.552500002</v>
      </c>
    </row>
    <row r="2013" spans="1:9" x14ac:dyDescent="0.25">
      <c r="A2013" s="62">
        <v>41472</v>
      </c>
      <c r="B2013" s="61" t="s">
        <v>183</v>
      </c>
      <c r="C2013" s="61" t="s">
        <v>180</v>
      </c>
      <c r="D2013" s="61">
        <v>101.28919999999999</v>
      </c>
      <c r="E2013" s="61">
        <v>103.5132</v>
      </c>
      <c r="F2013" s="61">
        <v>-2.14852</v>
      </c>
      <c r="G2013" s="61">
        <v>-2.2240000000000002</v>
      </c>
      <c r="H2013" s="61">
        <v>612.5</v>
      </c>
      <c r="I2013" s="61">
        <v>62039761.611500002</v>
      </c>
    </row>
    <row r="2014" spans="1:9" x14ac:dyDescent="0.25">
      <c r="A2014" s="62">
        <v>41471</v>
      </c>
      <c r="B2014" s="61" t="s">
        <v>183</v>
      </c>
      <c r="C2014" s="61" t="s">
        <v>180</v>
      </c>
      <c r="D2014" s="61">
        <v>103.5132</v>
      </c>
      <c r="E2014" s="61">
        <v>100.31959999999999</v>
      </c>
      <c r="F2014" s="61">
        <v>3.18343</v>
      </c>
      <c r="G2014" s="61">
        <v>3.1936</v>
      </c>
      <c r="H2014" s="61">
        <v>612.5</v>
      </c>
      <c r="I2014" s="61">
        <v>63401964.391500004</v>
      </c>
    </row>
    <row r="2015" spans="1:9" x14ac:dyDescent="0.25">
      <c r="A2015" s="62">
        <v>41470</v>
      </c>
      <c r="B2015" s="61" t="s">
        <v>183</v>
      </c>
      <c r="C2015" s="61" t="s">
        <v>180</v>
      </c>
      <c r="D2015" s="61">
        <v>100.31959999999999</v>
      </c>
      <c r="E2015" s="61">
        <v>102.1844</v>
      </c>
      <c r="F2015" s="61">
        <v>-1.82494</v>
      </c>
      <c r="G2015" s="61">
        <v>-1.8648</v>
      </c>
      <c r="H2015" s="61">
        <v>612.5</v>
      </c>
      <c r="I2015" s="61">
        <v>61445880.399499997</v>
      </c>
    </row>
    <row r="2016" spans="1:9" x14ac:dyDescent="0.25">
      <c r="A2016" s="62">
        <v>41467</v>
      </c>
      <c r="B2016" s="61" t="s">
        <v>183</v>
      </c>
      <c r="C2016" s="61" t="s">
        <v>180</v>
      </c>
      <c r="D2016" s="61">
        <v>102.1844</v>
      </c>
      <c r="E2016" s="61">
        <v>101.5488</v>
      </c>
      <c r="F2016" s="61">
        <v>0.62590999999999997</v>
      </c>
      <c r="G2016" s="61">
        <v>0.63560000000000005</v>
      </c>
      <c r="H2016" s="61">
        <v>656.25</v>
      </c>
      <c r="I2016" s="61">
        <v>67058640.230499998</v>
      </c>
    </row>
    <row r="2017" spans="1:9" x14ac:dyDescent="0.25">
      <c r="A2017" s="62">
        <v>41466</v>
      </c>
      <c r="B2017" s="61" t="s">
        <v>183</v>
      </c>
      <c r="C2017" s="61" t="s">
        <v>180</v>
      </c>
      <c r="D2017" s="61">
        <v>101.5488</v>
      </c>
      <c r="E2017" s="61">
        <v>103.0008</v>
      </c>
      <c r="F2017" s="61">
        <v>-1.4097</v>
      </c>
      <c r="G2017" s="61">
        <v>-1.452</v>
      </c>
      <c r="H2017" s="61">
        <v>681.25</v>
      </c>
      <c r="I2017" s="61">
        <v>69180246.936000004</v>
      </c>
    </row>
    <row r="2018" spans="1:9" x14ac:dyDescent="0.25">
      <c r="A2018" s="62">
        <v>41465</v>
      </c>
      <c r="B2018" s="61" t="s">
        <v>183</v>
      </c>
      <c r="C2018" s="61" t="s">
        <v>180</v>
      </c>
      <c r="D2018" s="61">
        <v>103.0008</v>
      </c>
      <c r="E2018" s="61">
        <v>104.794</v>
      </c>
      <c r="F2018" s="61">
        <v>-1.7111700000000001</v>
      </c>
      <c r="G2018" s="61">
        <v>-1.7931999999999999</v>
      </c>
      <c r="H2018" s="61">
        <v>681.25</v>
      </c>
      <c r="I2018" s="61">
        <v>70169423.751000002</v>
      </c>
    </row>
    <row r="2019" spans="1:9" x14ac:dyDescent="0.25">
      <c r="A2019" s="62">
        <v>41464</v>
      </c>
      <c r="B2019" s="61" t="s">
        <v>183</v>
      </c>
      <c r="C2019" s="61" t="s">
        <v>180</v>
      </c>
      <c r="D2019" s="61">
        <v>104.794</v>
      </c>
      <c r="E2019" s="61">
        <v>105.6948</v>
      </c>
      <c r="F2019" s="61">
        <v>-0.85226999999999997</v>
      </c>
      <c r="G2019" s="61">
        <v>-0.90080000000000005</v>
      </c>
      <c r="H2019" s="61">
        <v>681.25</v>
      </c>
      <c r="I2019" s="61">
        <v>71391043.492500007</v>
      </c>
    </row>
    <row r="2020" spans="1:9" x14ac:dyDescent="0.25">
      <c r="A2020" s="62">
        <v>41463</v>
      </c>
      <c r="B2020" s="61" t="s">
        <v>183</v>
      </c>
      <c r="C2020" s="61" t="s">
        <v>180</v>
      </c>
      <c r="D2020" s="61">
        <v>105.6948</v>
      </c>
      <c r="E2020" s="61">
        <v>109.45</v>
      </c>
      <c r="F2020" s="61">
        <v>-3.4309699999999999</v>
      </c>
      <c r="G2020" s="61">
        <v>-3.7551999999999999</v>
      </c>
      <c r="H2020" s="61">
        <v>668.75</v>
      </c>
      <c r="I2020" s="61">
        <v>70683529.618499994</v>
      </c>
    </row>
    <row r="2021" spans="1:9" x14ac:dyDescent="0.25">
      <c r="A2021" s="62">
        <v>41460</v>
      </c>
      <c r="B2021" s="61" t="s">
        <v>183</v>
      </c>
      <c r="C2021" s="61" t="s">
        <v>180</v>
      </c>
      <c r="D2021" s="61">
        <v>109.45</v>
      </c>
      <c r="E2021" s="61">
        <v>111.78319999999999</v>
      </c>
      <c r="F2021" s="61">
        <v>-2.08725</v>
      </c>
      <c r="G2021" s="61">
        <v>-2.3332000000000002</v>
      </c>
      <c r="H2021" s="61">
        <v>650</v>
      </c>
      <c r="I2021" s="61">
        <v>71142636.8125</v>
      </c>
    </row>
    <row r="2022" spans="1:9" x14ac:dyDescent="0.25">
      <c r="A2022" s="62">
        <v>41458</v>
      </c>
      <c r="B2022" s="61" t="s">
        <v>183</v>
      </c>
      <c r="C2022" s="61" t="s">
        <v>180</v>
      </c>
      <c r="D2022" s="61">
        <v>111.78319999999999</v>
      </c>
      <c r="E2022" s="61">
        <v>112.1816</v>
      </c>
      <c r="F2022" s="61">
        <v>-0.35514000000000001</v>
      </c>
      <c r="G2022" s="61">
        <v>-0.39839999999999998</v>
      </c>
      <c r="H2022" s="61">
        <v>650</v>
      </c>
      <c r="I2022" s="61">
        <v>72659219.729000002</v>
      </c>
    </row>
    <row r="2023" spans="1:9" x14ac:dyDescent="0.25">
      <c r="A2023" s="62">
        <v>41457</v>
      </c>
      <c r="B2023" s="61" t="s">
        <v>183</v>
      </c>
      <c r="C2023" s="61" t="s">
        <v>180</v>
      </c>
      <c r="D2023" s="61">
        <v>112.1816</v>
      </c>
      <c r="E2023" s="61">
        <v>111.3296</v>
      </c>
      <c r="F2023" s="61">
        <v>0.76529999999999998</v>
      </c>
      <c r="G2023" s="61">
        <v>0.85199999999999998</v>
      </c>
      <c r="H2023" s="61">
        <v>650</v>
      </c>
      <c r="I2023" s="61">
        <v>72918180.226999998</v>
      </c>
    </row>
    <row r="2024" spans="1:9" x14ac:dyDescent="0.25">
      <c r="A2024" s="62">
        <v>41456</v>
      </c>
      <c r="B2024" s="61" t="s">
        <v>183</v>
      </c>
      <c r="C2024" s="61" t="s">
        <v>180</v>
      </c>
      <c r="D2024" s="61">
        <v>111.3296</v>
      </c>
      <c r="E2024" s="61">
        <v>113.1564</v>
      </c>
      <c r="F2024" s="61">
        <v>-1.6144000000000001</v>
      </c>
      <c r="G2024" s="61">
        <v>-1.8268</v>
      </c>
      <c r="H2024" s="61">
        <v>637.5</v>
      </c>
      <c r="I2024" s="61">
        <v>70972759.162</v>
      </c>
    </row>
    <row r="2025" spans="1:9" x14ac:dyDescent="0.25">
      <c r="A2025" s="62">
        <v>41453</v>
      </c>
      <c r="B2025" s="61" t="s">
        <v>183</v>
      </c>
      <c r="C2025" s="61" t="s">
        <v>180</v>
      </c>
      <c r="D2025" s="61">
        <v>113.1564</v>
      </c>
      <c r="E2025" s="61">
        <v>113.4876</v>
      </c>
      <c r="F2025" s="61">
        <v>-0.29183999999999999</v>
      </c>
      <c r="G2025" s="61">
        <v>-0.33119999999999999</v>
      </c>
      <c r="H2025" s="61">
        <v>637.5</v>
      </c>
      <c r="I2025" s="61">
        <v>72137346.445500001</v>
      </c>
    </row>
    <row r="2026" spans="1:9" x14ac:dyDescent="0.25">
      <c r="A2026" s="62">
        <v>41452</v>
      </c>
      <c r="B2026" s="61" t="s">
        <v>183</v>
      </c>
      <c r="C2026" s="61" t="s">
        <v>180</v>
      </c>
      <c r="D2026" s="61">
        <v>113.4876</v>
      </c>
      <c r="E2026" s="61">
        <v>115.3652</v>
      </c>
      <c r="F2026" s="61">
        <v>-1.6275299999999999</v>
      </c>
      <c r="G2026" s="61">
        <v>-1.8775999999999999</v>
      </c>
      <c r="H2026" s="61">
        <v>618.75</v>
      </c>
      <c r="I2026" s="61">
        <v>70220594.359500006</v>
      </c>
    </row>
    <row r="2027" spans="1:9" x14ac:dyDescent="0.25">
      <c r="A2027" s="62">
        <v>41451</v>
      </c>
      <c r="B2027" s="61" t="s">
        <v>183</v>
      </c>
      <c r="C2027" s="61" t="s">
        <v>180</v>
      </c>
      <c r="D2027" s="61">
        <v>115.3652</v>
      </c>
      <c r="E2027" s="61">
        <v>115.324</v>
      </c>
      <c r="F2027" s="61">
        <v>3.5729999999999998E-2</v>
      </c>
      <c r="G2027" s="61">
        <v>4.1200000000000001E-2</v>
      </c>
      <c r="H2027" s="61">
        <v>618.75</v>
      </c>
      <c r="I2027" s="61">
        <v>71382361.706499994</v>
      </c>
    </row>
    <row r="2028" spans="1:9" x14ac:dyDescent="0.25">
      <c r="A2028" s="62">
        <v>41450</v>
      </c>
      <c r="B2028" s="61" t="s">
        <v>183</v>
      </c>
      <c r="C2028" s="61" t="s">
        <v>180</v>
      </c>
      <c r="D2028" s="61">
        <v>115.324</v>
      </c>
      <c r="E2028" s="61">
        <v>115.724</v>
      </c>
      <c r="F2028" s="61">
        <v>-0.34565000000000001</v>
      </c>
      <c r="G2028" s="61">
        <v>-0.4</v>
      </c>
      <c r="H2028" s="61">
        <v>618.75</v>
      </c>
      <c r="I2028" s="61">
        <v>71356869.155000001</v>
      </c>
    </row>
    <row r="2029" spans="1:9" x14ac:dyDescent="0.25">
      <c r="A2029" s="62">
        <v>41449</v>
      </c>
      <c r="B2029" s="61" t="s">
        <v>183</v>
      </c>
      <c r="C2029" s="61" t="s">
        <v>180</v>
      </c>
      <c r="D2029" s="61">
        <v>115.724</v>
      </c>
      <c r="E2029" s="61">
        <v>112.4504</v>
      </c>
      <c r="F2029" s="61">
        <v>2.9111500000000001</v>
      </c>
      <c r="G2029" s="61">
        <v>3.2736000000000001</v>
      </c>
      <c r="H2029" s="61">
        <v>637.5</v>
      </c>
      <c r="I2029" s="61">
        <v>73774194.655000001</v>
      </c>
    </row>
    <row r="2030" spans="1:9" x14ac:dyDescent="0.25">
      <c r="A2030" s="62">
        <v>41446</v>
      </c>
      <c r="B2030" s="61" t="s">
        <v>183</v>
      </c>
      <c r="C2030" s="61" t="s">
        <v>180</v>
      </c>
      <c r="D2030" s="61">
        <v>112.4504</v>
      </c>
      <c r="E2030" s="61">
        <v>112.7976</v>
      </c>
      <c r="F2030" s="61">
        <v>-0.30780999999999997</v>
      </c>
      <c r="G2030" s="61">
        <v>-0.34720000000000001</v>
      </c>
      <c r="H2030" s="61">
        <v>637.5</v>
      </c>
      <c r="I2030" s="61">
        <v>71687270.562999994</v>
      </c>
    </row>
    <row r="2031" spans="1:9" x14ac:dyDescent="0.25">
      <c r="A2031" s="62">
        <v>41445</v>
      </c>
      <c r="B2031" s="61" t="s">
        <v>183</v>
      </c>
      <c r="C2031" s="61" t="s">
        <v>180</v>
      </c>
      <c r="D2031" s="61">
        <v>112.7976</v>
      </c>
      <c r="E2031" s="61">
        <v>108.8184</v>
      </c>
      <c r="F2031" s="61">
        <v>3.65673</v>
      </c>
      <c r="G2031" s="61">
        <v>3.9792000000000001</v>
      </c>
      <c r="H2031" s="61">
        <v>637.5</v>
      </c>
      <c r="I2031" s="61">
        <v>71908610.996999994</v>
      </c>
    </row>
    <row r="2032" spans="1:9" x14ac:dyDescent="0.25">
      <c r="A2032" s="62">
        <v>41444</v>
      </c>
      <c r="B2032" s="61" t="s">
        <v>183</v>
      </c>
      <c r="C2032" s="61" t="s">
        <v>180</v>
      </c>
      <c r="D2032" s="61">
        <v>108.8184</v>
      </c>
      <c r="E2032" s="61">
        <v>108.7308</v>
      </c>
      <c r="F2032" s="61">
        <v>8.0570000000000003E-2</v>
      </c>
      <c r="G2032" s="61">
        <v>8.7599999999999997E-2</v>
      </c>
      <c r="H2032" s="61">
        <v>637.5</v>
      </c>
      <c r="I2032" s="61">
        <v>69371866.023000002</v>
      </c>
    </row>
    <row r="2033" spans="1:9" x14ac:dyDescent="0.25">
      <c r="A2033" s="62">
        <v>41443</v>
      </c>
      <c r="B2033" s="61" t="s">
        <v>183</v>
      </c>
      <c r="C2033" s="61" t="s">
        <v>180</v>
      </c>
      <c r="D2033" s="61">
        <v>108.7308</v>
      </c>
      <c r="E2033" s="61">
        <v>108.9264</v>
      </c>
      <c r="F2033" s="61">
        <v>-0.17957000000000001</v>
      </c>
      <c r="G2033" s="61">
        <v>-0.1956</v>
      </c>
      <c r="H2033" s="61">
        <v>606.25</v>
      </c>
      <c r="I2033" s="61">
        <v>65918183.413500004</v>
      </c>
    </row>
    <row r="2034" spans="1:9" x14ac:dyDescent="0.25">
      <c r="A2034" s="62">
        <v>41442</v>
      </c>
      <c r="B2034" s="61" t="s">
        <v>183</v>
      </c>
      <c r="C2034" s="61" t="s">
        <v>180</v>
      </c>
      <c r="D2034" s="61">
        <v>108.9264</v>
      </c>
      <c r="E2034" s="61">
        <v>110.06</v>
      </c>
      <c r="F2034" s="61">
        <v>-1.0299799999999999</v>
      </c>
      <c r="G2034" s="61">
        <v>-1.1335999999999999</v>
      </c>
      <c r="H2034" s="61">
        <v>606.25</v>
      </c>
      <c r="I2034" s="61">
        <v>66036766.158</v>
      </c>
    </row>
    <row r="2035" spans="1:9" x14ac:dyDescent="0.25">
      <c r="A2035" s="62">
        <v>41439</v>
      </c>
      <c r="B2035" s="61" t="s">
        <v>183</v>
      </c>
      <c r="C2035" s="61" t="s">
        <v>180</v>
      </c>
      <c r="D2035" s="61">
        <v>110.06</v>
      </c>
      <c r="E2035" s="61">
        <v>107.4256</v>
      </c>
      <c r="F2035" s="61">
        <v>2.4523000000000001</v>
      </c>
      <c r="G2035" s="61">
        <v>2.6343999999999999</v>
      </c>
      <c r="H2035" s="61">
        <v>606.25</v>
      </c>
      <c r="I2035" s="61">
        <v>66724012.575000003</v>
      </c>
    </row>
    <row r="2036" spans="1:9" x14ac:dyDescent="0.25">
      <c r="A2036" s="62">
        <v>41438</v>
      </c>
      <c r="B2036" s="61" t="s">
        <v>183</v>
      </c>
      <c r="C2036" s="61" t="s">
        <v>180</v>
      </c>
      <c r="D2036" s="61">
        <v>107.4256</v>
      </c>
      <c r="E2036" s="61">
        <v>109.53360000000001</v>
      </c>
      <c r="F2036" s="61">
        <v>-1.92452</v>
      </c>
      <c r="G2036" s="61">
        <v>-2.1080000000000001</v>
      </c>
      <c r="H2036" s="61">
        <v>606.25</v>
      </c>
      <c r="I2036" s="61">
        <v>65126904.281999998</v>
      </c>
    </row>
    <row r="2037" spans="1:9" x14ac:dyDescent="0.25">
      <c r="A2037" s="62">
        <v>41437</v>
      </c>
      <c r="B2037" s="61" t="s">
        <v>183</v>
      </c>
      <c r="C2037" s="61" t="s">
        <v>180</v>
      </c>
      <c r="D2037" s="61">
        <v>109.53360000000001</v>
      </c>
      <c r="E2037" s="61">
        <v>106.4996</v>
      </c>
      <c r="F2037" s="61">
        <v>2.84884</v>
      </c>
      <c r="G2037" s="61">
        <v>3.0339999999999998</v>
      </c>
      <c r="H2037" s="61">
        <v>606.25</v>
      </c>
      <c r="I2037" s="61">
        <v>66404881.917000003</v>
      </c>
    </row>
    <row r="2038" spans="1:9" x14ac:dyDescent="0.25">
      <c r="A2038" s="62">
        <v>41436</v>
      </c>
      <c r="B2038" s="61" t="s">
        <v>183</v>
      </c>
      <c r="C2038" s="61" t="s">
        <v>180</v>
      </c>
      <c r="D2038" s="61">
        <v>106.4996</v>
      </c>
      <c r="E2038" s="61">
        <v>103.4832</v>
      </c>
      <c r="F2038" s="61">
        <v>2.9148700000000001</v>
      </c>
      <c r="G2038" s="61">
        <v>3.0164</v>
      </c>
      <c r="H2038" s="61">
        <v>612.5</v>
      </c>
      <c r="I2038" s="61">
        <v>65231138.124499999</v>
      </c>
    </row>
    <row r="2039" spans="1:9" x14ac:dyDescent="0.25">
      <c r="A2039" s="62">
        <v>41435</v>
      </c>
      <c r="B2039" s="61" t="s">
        <v>183</v>
      </c>
      <c r="C2039" s="61" t="s">
        <v>180</v>
      </c>
      <c r="D2039" s="61">
        <v>103.4832</v>
      </c>
      <c r="E2039" s="61">
        <v>104.8664</v>
      </c>
      <c r="F2039" s="61">
        <v>-1.31901</v>
      </c>
      <c r="G2039" s="61">
        <v>-1.3832</v>
      </c>
      <c r="H2039" s="61">
        <v>643.75</v>
      </c>
      <c r="I2039" s="61">
        <v>66617439.354000002</v>
      </c>
    </row>
    <row r="2040" spans="1:9" x14ac:dyDescent="0.25">
      <c r="A2040" s="62">
        <v>41432</v>
      </c>
      <c r="B2040" s="61" t="s">
        <v>183</v>
      </c>
      <c r="C2040" s="61" t="s">
        <v>180</v>
      </c>
      <c r="D2040" s="61">
        <v>104.8664</v>
      </c>
      <c r="E2040" s="61">
        <v>105.7732</v>
      </c>
      <c r="F2040" s="61">
        <v>-0.85731000000000002</v>
      </c>
      <c r="G2040" s="61">
        <v>-0.90680000000000005</v>
      </c>
      <c r="H2040" s="61">
        <v>643.75</v>
      </c>
      <c r="I2040" s="61">
        <v>67507876.083000004</v>
      </c>
    </row>
    <row r="2041" spans="1:9" x14ac:dyDescent="0.25">
      <c r="A2041" s="62">
        <v>41431</v>
      </c>
      <c r="B2041" s="61" t="s">
        <v>183</v>
      </c>
      <c r="C2041" s="61" t="s">
        <v>180</v>
      </c>
      <c r="D2041" s="61">
        <v>105.7732</v>
      </c>
      <c r="E2041" s="61">
        <v>106.4224</v>
      </c>
      <c r="F2041" s="61">
        <v>-0.61002000000000001</v>
      </c>
      <c r="G2041" s="61">
        <v>-0.6492</v>
      </c>
      <c r="H2041" s="61">
        <v>643.75</v>
      </c>
      <c r="I2041" s="61">
        <v>68091629.716499999</v>
      </c>
    </row>
    <row r="2042" spans="1:9" x14ac:dyDescent="0.25">
      <c r="A2042" s="62">
        <v>41430</v>
      </c>
      <c r="B2042" s="61" t="s">
        <v>183</v>
      </c>
      <c r="C2042" s="61" t="s">
        <v>180</v>
      </c>
      <c r="D2042" s="61">
        <v>106.4224</v>
      </c>
      <c r="E2042" s="61">
        <v>104.99079999999999</v>
      </c>
      <c r="F2042" s="61">
        <v>1.36355</v>
      </c>
      <c r="G2042" s="61">
        <v>1.4316</v>
      </c>
      <c r="H2042" s="61">
        <v>643.75</v>
      </c>
      <c r="I2042" s="61">
        <v>68509553.027999997</v>
      </c>
    </row>
    <row r="2043" spans="1:9" x14ac:dyDescent="0.25">
      <c r="A2043" s="62">
        <v>41429</v>
      </c>
      <c r="B2043" s="61" t="s">
        <v>183</v>
      </c>
      <c r="C2043" s="61" t="s">
        <v>180</v>
      </c>
      <c r="D2043" s="61">
        <v>104.99079999999999</v>
      </c>
      <c r="E2043" s="61">
        <v>104.718</v>
      </c>
      <c r="F2043" s="61">
        <v>0.26051000000000002</v>
      </c>
      <c r="G2043" s="61">
        <v>0.27279999999999999</v>
      </c>
      <c r="H2043" s="61">
        <v>643.75</v>
      </c>
      <c r="I2043" s="61">
        <v>67587958.738499999</v>
      </c>
    </row>
    <row r="2044" spans="1:9" x14ac:dyDescent="0.25">
      <c r="A2044" s="62">
        <v>41428</v>
      </c>
      <c r="B2044" s="61" t="s">
        <v>183</v>
      </c>
      <c r="C2044" s="61" t="s">
        <v>180</v>
      </c>
      <c r="D2044" s="61">
        <v>104.718</v>
      </c>
      <c r="E2044" s="61">
        <v>104.38079999999999</v>
      </c>
      <c r="F2044" s="61">
        <v>0.32305</v>
      </c>
      <c r="G2044" s="61">
        <v>0.3372</v>
      </c>
      <c r="H2044" s="61">
        <v>643.75</v>
      </c>
      <c r="I2044" s="61">
        <v>67412343.397499993</v>
      </c>
    </row>
    <row r="2045" spans="1:9" x14ac:dyDescent="0.25">
      <c r="A2045" s="62">
        <v>41425</v>
      </c>
      <c r="B2045" s="61" t="s">
        <v>183</v>
      </c>
      <c r="C2045" s="61" t="s">
        <v>180</v>
      </c>
      <c r="D2045" s="61">
        <v>104.38079999999999</v>
      </c>
      <c r="E2045" s="61">
        <v>102.06480000000001</v>
      </c>
      <c r="F2045" s="61">
        <v>2.2691499999999998</v>
      </c>
      <c r="G2045" s="61">
        <v>2.3159999999999998</v>
      </c>
      <c r="H2045" s="61">
        <v>643.75</v>
      </c>
      <c r="I2045" s="61">
        <v>67195270.475999996</v>
      </c>
    </row>
    <row r="2046" spans="1:9" x14ac:dyDescent="0.25">
      <c r="A2046" s="62">
        <v>41424</v>
      </c>
      <c r="B2046" s="61" t="s">
        <v>183</v>
      </c>
      <c r="C2046" s="61" t="s">
        <v>180</v>
      </c>
      <c r="D2046" s="61">
        <v>102.06480000000001</v>
      </c>
      <c r="E2046" s="61">
        <v>101.69799999999999</v>
      </c>
      <c r="F2046" s="61">
        <v>0.36068</v>
      </c>
      <c r="G2046" s="61">
        <v>0.36680000000000001</v>
      </c>
      <c r="H2046" s="61">
        <v>643.75</v>
      </c>
      <c r="I2046" s="61">
        <v>65704342.581</v>
      </c>
    </row>
    <row r="2047" spans="1:9" x14ac:dyDescent="0.25">
      <c r="A2047" s="62">
        <v>41423</v>
      </c>
      <c r="B2047" s="61" t="s">
        <v>183</v>
      </c>
      <c r="C2047" s="61" t="s">
        <v>180</v>
      </c>
      <c r="D2047" s="61">
        <v>101.69799999999999</v>
      </c>
      <c r="E2047" s="61">
        <v>101.7684</v>
      </c>
      <c r="F2047" s="61">
        <v>-6.9180000000000005E-2</v>
      </c>
      <c r="G2047" s="61">
        <v>-7.0400000000000004E-2</v>
      </c>
      <c r="H2047" s="61">
        <v>587.5</v>
      </c>
      <c r="I2047" s="61">
        <v>59747702.122500002</v>
      </c>
    </row>
    <row r="2048" spans="1:9" x14ac:dyDescent="0.25">
      <c r="A2048" s="62">
        <v>41422</v>
      </c>
      <c r="B2048" s="61" t="s">
        <v>183</v>
      </c>
      <c r="C2048" s="61" t="s">
        <v>180</v>
      </c>
      <c r="D2048" s="61">
        <v>101.7684</v>
      </c>
      <c r="E2048" s="61">
        <v>102.5184</v>
      </c>
      <c r="F2048" s="61">
        <v>-0.73158000000000001</v>
      </c>
      <c r="G2048" s="61">
        <v>-0.75</v>
      </c>
      <c r="H2048" s="61">
        <v>587.5</v>
      </c>
      <c r="I2048" s="61">
        <v>59789062.210500002</v>
      </c>
    </row>
    <row r="2049" spans="1:9" x14ac:dyDescent="0.25">
      <c r="A2049" s="62">
        <v>41418</v>
      </c>
      <c r="B2049" s="61" t="s">
        <v>183</v>
      </c>
      <c r="C2049" s="61" t="s">
        <v>180</v>
      </c>
      <c r="D2049" s="61">
        <v>102.5184</v>
      </c>
      <c r="E2049" s="61">
        <v>102.6144</v>
      </c>
      <c r="F2049" s="61">
        <v>-9.3549999999999994E-2</v>
      </c>
      <c r="G2049" s="61">
        <v>-9.6000000000000002E-2</v>
      </c>
      <c r="H2049" s="61">
        <v>568.75</v>
      </c>
      <c r="I2049" s="61">
        <v>58307468.148000002</v>
      </c>
    </row>
    <row r="2050" spans="1:9" x14ac:dyDescent="0.25">
      <c r="A2050" s="62">
        <v>41417</v>
      </c>
      <c r="B2050" s="61" t="s">
        <v>183</v>
      </c>
      <c r="C2050" s="61" t="s">
        <v>180</v>
      </c>
      <c r="D2050" s="61">
        <v>102.6144</v>
      </c>
      <c r="E2050" s="61">
        <v>101.6956</v>
      </c>
      <c r="F2050" s="61">
        <v>0.90347999999999995</v>
      </c>
      <c r="G2050" s="61">
        <v>0.91879999999999995</v>
      </c>
      <c r="H2050" s="61">
        <v>568.75</v>
      </c>
      <c r="I2050" s="61">
        <v>58362068.267999999</v>
      </c>
    </row>
    <row r="2051" spans="1:9" x14ac:dyDescent="0.25">
      <c r="A2051" s="62">
        <v>41416</v>
      </c>
      <c r="B2051" s="61" t="s">
        <v>183</v>
      </c>
      <c r="C2051" s="61" t="s">
        <v>180</v>
      </c>
      <c r="D2051" s="61">
        <v>101.6956</v>
      </c>
      <c r="E2051" s="61">
        <v>102.2504</v>
      </c>
      <c r="F2051" s="61">
        <v>-0.54259000000000002</v>
      </c>
      <c r="G2051" s="61">
        <v>-0.55479999999999996</v>
      </c>
      <c r="H2051" s="61">
        <v>568.75</v>
      </c>
      <c r="I2051" s="61">
        <v>57839499.619499996</v>
      </c>
    </row>
    <row r="2052" spans="1:9" x14ac:dyDescent="0.25">
      <c r="A2052" s="62">
        <v>41415</v>
      </c>
      <c r="B2052" s="61" t="s">
        <v>183</v>
      </c>
      <c r="C2052" s="61" t="s">
        <v>180</v>
      </c>
      <c r="D2052" s="61">
        <v>102.2504</v>
      </c>
      <c r="E2052" s="61">
        <v>100.6836</v>
      </c>
      <c r="F2052" s="61">
        <v>1.55616</v>
      </c>
      <c r="G2052" s="61">
        <v>1.5668</v>
      </c>
      <c r="H2052" s="61">
        <v>568.75</v>
      </c>
      <c r="I2052" s="61">
        <v>58155042.813000001</v>
      </c>
    </row>
    <row r="2053" spans="1:9" x14ac:dyDescent="0.25">
      <c r="A2053" s="62">
        <v>41414</v>
      </c>
      <c r="B2053" s="61" t="s">
        <v>183</v>
      </c>
      <c r="C2053" s="61" t="s">
        <v>180</v>
      </c>
      <c r="D2053" s="61">
        <v>100.6836</v>
      </c>
      <c r="E2053" s="61">
        <v>99.6892</v>
      </c>
      <c r="F2053" s="61">
        <v>0.99750000000000005</v>
      </c>
      <c r="G2053" s="61">
        <v>0.99439999999999995</v>
      </c>
      <c r="H2053" s="61">
        <v>556.25</v>
      </c>
      <c r="I2053" s="61">
        <v>56005378.354500003</v>
      </c>
    </row>
    <row r="2054" spans="1:9" x14ac:dyDescent="0.25">
      <c r="A2054" s="62">
        <v>41411</v>
      </c>
      <c r="B2054" s="61" t="s">
        <v>183</v>
      </c>
      <c r="C2054" s="61" t="s">
        <v>180</v>
      </c>
      <c r="D2054" s="61">
        <v>99.6892</v>
      </c>
      <c r="E2054" s="61">
        <v>100.6208</v>
      </c>
      <c r="F2054" s="61">
        <v>-0.92584999999999995</v>
      </c>
      <c r="G2054" s="61">
        <v>-0.93159999999999998</v>
      </c>
      <c r="H2054" s="61">
        <v>556.25</v>
      </c>
      <c r="I2054" s="61">
        <v>55452242.111500002</v>
      </c>
    </row>
    <row r="2055" spans="1:9" x14ac:dyDescent="0.25">
      <c r="A2055" s="62">
        <v>41410</v>
      </c>
      <c r="B2055" s="61" t="s">
        <v>183</v>
      </c>
      <c r="C2055" s="61" t="s">
        <v>180</v>
      </c>
      <c r="D2055" s="61">
        <v>100.6208</v>
      </c>
      <c r="E2055" s="61">
        <v>99.642399999999995</v>
      </c>
      <c r="F2055" s="61">
        <v>0.98190999999999995</v>
      </c>
      <c r="G2055" s="61">
        <v>0.97840000000000005</v>
      </c>
      <c r="H2055" s="61">
        <v>606.25</v>
      </c>
      <c r="I2055" s="61">
        <v>61001485.776000001</v>
      </c>
    </row>
    <row r="2056" spans="1:9" x14ac:dyDescent="0.25">
      <c r="A2056" s="62">
        <v>41409</v>
      </c>
      <c r="B2056" s="61" t="s">
        <v>183</v>
      </c>
      <c r="C2056" s="61" t="s">
        <v>180</v>
      </c>
      <c r="D2056" s="61">
        <v>99.642399999999995</v>
      </c>
      <c r="E2056" s="61">
        <v>99.028800000000004</v>
      </c>
      <c r="F2056" s="61">
        <v>0.61961999999999995</v>
      </c>
      <c r="G2056" s="61">
        <v>0.61360000000000003</v>
      </c>
      <c r="H2056" s="61">
        <v>606.25</v>
      </c>
      <c r="I2056" s="61">
        <v>60408329.553000003</v>
      </c>
    </row>
    <row r="2057" spans="1:9" x14ac:dyDescent="0.25">
      <c r="A2057" s="62">
        <v>41408</v>
      </c>
      <c r="B2057" s="61" t="s">
        <v>183</v>
      </c>
      <c r="C2057" s="61" t="s">
        <v>180</v>
      </c>
      <c r="D2057" s="61">
        <v>99.028800000000004</v>
      </c>
      <c r="E2057" s="61">
        <v>99.311999999999998</v>
      </c>
      <c r="F2057" s="61">
        <v>-0.28516000000000002</v>
      </c>
      <c r="G2057" s="61">
        <v>-0.28320000000000001</v>
      </c>
      <c r="H2057" s="61">
        <v>606.25</v>
      </c>
      <c r="I2057" s="61">
        <v>60036333.785999998</v>
      </c>
    </row>
    <row r="2058" spans="1:9" x14ac:dyDescent="0.25">
      <c r="A2058" s="62">
        <v>41407</v>
      </c>
      <c r="B2058" s="61" t="s">
        <v>183</v>
      </c>
      <c r="C2058" s="61" t="s">
        <v>180</v>
      </c>
      <c r="D2058" s="61">
        <v>99.311999999999998</v>
      </c>
      <c r="E2058" s="61">
        <v>98.783600000000007</v>
      </c>
      <c r="F2058" s="61">
        <v>0.53491</v>
      </c>
      <c r="G2058" s="61">
        <v>0.52839999999999998</v>
      </c>
      <c r="H2058" s="61">
        <v>600</v>
      </c>
      <c r="I2058" s="61">
        <v>59587324.140000001</v>
      </c>
    </row>
    <row r="2059" spans="1:9" x14ac:dyDescent="0.25">
      <c r="A2059" s="62">
        <v>41404</v>
      </c>
      <c r="B2059" s="61" t="s">
        <v>183</v>
      </c>
      <c r="C2059" s="61" t="s">
        <v>180</v>
      </c>
      <c r="D2059" s="61">
        <v>98.783600000000007</v>
      </c>
      <c r="E2059" s="61">
        <v>98.001199999999997</v>
      </c>
      <c r="F2059" s="61">
        <v>0.79835999999999996</v>
      </c>
      <c r="G2059" s="61">
        <v>0.78239999999999998</v>
      </c>
      <c r="H2059" s="61">
        <v>593.75</v>
      </c>
      <c r="I2059" s="61">
        <v>58652885.979500003</v>
      </c>
    </row>
    <row r="2060" spans="1:9" x14ac:dyDescent="0.25">
      <c r="A2060" s="62">
        <v>41403</v>
      </c>
      <c r="B2060" s="61" t="s">
        <v>183</v>
      </c>
      <c r="C2060" s="61" t="s">
        <v>180</v>
      </c>
      <c r="D2060" s="61">
        <v>98.001199999999997</v>
      </c>
      <c r="E2060" s="61">
        <v>96.87</v>
      </c>
      <c r="F2060" s="61">
        <v>1.1677500000000001</v>
      </c>
      <c r="G2060" s="61">
        <v>1.1312</v>
      </c>
      <c r="H2060" s="61">
        <v>593.75</v>
      </c>
      <c r="I2060" s="61">
        <v>58188335.001500003</v>
      </c>
    </row>
    <row r="2061" spans="1:9" x14ac:dyDescent="0.25">
      <c r="A2061" s="62">
        <v>41402</v>
      </c>
      <c r="B2061" s="61" t="s">
        <v>183</v>
      </c>
      <c r="C2061" s="61" t="s">
        <v>180</v>
      </c>
      <c r="D2061" s="61">
        <v>96.87</v>
      </c>
      <c r="E2061" s="61">
        <v>96.271199999999993</v>
      </c>
      <c r="F2061" s="61">
        <v>0.62199000000000004</v>
      </c>
      <c r="G2061" s="61">
        <v>0.5988</v>
      </c>
      <c r="H2061" s="61">
        <v>587.5</v>
      </c>
      <c r="I2061" s="61">
        <v>56911246.087499999</v>
      </c>
    </row>
    <row r="2062" spans="1:9" x14ac:dyDescent="0.25">
      <c r="A2062" s="62">
        <v>41401</v>
      </c>
      <c r="B2062" s="61" t="s">
        <v>183</v>
      </c>
      <c r="C2062" s="61" t="s">
        <v>180</v>
      </c>
      <c r="D2062" s="61">
        <v>96.271199999999993</v>
      </c>
      <c r="E2062" s="61">
        <v>96.919200000000004</v>
      </c>
      <c r="F2062" s="61">
        <v>-0.66859999999999997</v>
      </c>
      <c r="G2062" s="61">
        <v>-0.64800000000000002</v>
      </c>
      <c r="H2062" s="61">
        <v>587.5</v>
      </c>
      <c r="I2062" s="61">
        <v>56559450.339000002</v>
      </c>
    </row>
    <row r="2063" spans="1:9" x14ac:dyDescent="0.25">
      <c r="A2063" s="62">
        <v>41400</v>
      </c>
      <c r="B2063" s="61" t="s">
        <v>183</v>
      </c>
      <c r="C2063" s="61" t="s">
        <v>180</v>
      </c>
      <c r="D2063" s="61">
        <v>96.919200000000004</v>
      </c>
      <c r="E2063" s="61">
        <v>98.623599999999996</v>
      </c>
      <c r="F2063" s="61">
        <v>-1.7281899999999999</v>
      </c>
      <c r="G2063" s="61">
        <v>-1.7043999999999999</v>
      </c>
      <c r="H2063" s="61">
        <v>587.5</v>
      </c>
      <c r="I2063" s="61">
        <v>56940151.148999996</v>
      </c>
    </row>
    <row r="2064" spans="1:9" x14ac:dyDescent="0.25">
      <c r="A2064" s="62">
        <v>41397</v>
      </c>
      <c r="B2064" s="61" t="s">
        <v>183</v>
      </c>
      <c r="C2064" s="61" t="s">
        <v>180</v>
      </c>
      <c r="D2064" s="61">
        <v>98.623599999999996</v>
      </c>
      <c r="E2064" s="61">
        <v>99.755600000000001</v>
      </c>
      <c r="F2064" s="61">
        <v>-1.1347700000000001</v>
      </c>
      <c r="G2064" s="61">
        <v>-1.1319999999999999</v>
      </c>
      <c r="H2064" s="61">
        <v>581.25</v>
      </c>
      <c r="I2064" s="61">
        <v>57325090.7795</v>
      </c>
    </row>
    <row r="2065" spans="1:9" x14ac:dyDescent="0.25">
      <c r="A2065" s="62">
        <v>41396</v>
      </c>
      <c r="B2065" s="61" t="s">
        <v>183</v>
      </c>
      <c r="C2065" s="61" t="s">
        <v>180</v>
      </c>
      <c r="D2065" s="61">
        <v>99.755600000000001</v>
      </c>
      <c r="E2065" s="61">
        <v>100.6296</v>
      </c>
      <c r="F2065" s="61">
        <v>-0.86853000000000002</v>
      </c>
      <c r="G2065" s="61">
        <v>-0.874</v>
      </c>
      <c r="H2065" s="61">
        <v>581.25</v>
      </c>
      <c r="I2065" s="61">
        <v>57983067.194499999</v>
      </c>
    </row>
    <row r="2066" spans="1:9" x14ac:dyDescent="0.25">
      <c r="A2066" s="62">
        <v>41395</v>
      </c>
      <c r="B2066" s="61" t="s">
        <v>183</v>
      </c>
      <c r="C2066" s="61" t="s">
        <v>180</v>
      </c>
      <c r="D2066" s="61">
        <v>100.6296</v>
      </c>
      <c r="E2066" s="61">
        <v>98.573999999999998</v>
      </c>
      <c r="F2066" s="61">
        <v>2.08534</v>
      </c>
      <c r="G2066" s="61">
        <v>2.0556000000000001</v>
      </c>
      <c r="H2066" s="61">
        <v>568.75</v>
      </c>
      <c r="I2066" s="61">
        <v>57233210.787</v>
      </c>
    </row>
    <row r="2067" spans="1:9" x14ac:dyDescent="0.25">
      <c r="A2067" s="62">
        <v>41394</v>
      </c>
      <c r="B2067" s="61" t="s">
        <v>183</v>
      </c>
      <c r="C2067" s="61" t="s">
        <v>180</v>
      </c>
      <c r="D2067" s="61">
        <v>98.573999999999998</v>
      </c>
      <c r="E2067" s="61">
        <v>99.282399999999996</v>
      </c>
      <c r="F2067" s="61">
        <v>-0.71352000000000004</v>
      </c>
      <c r="G2067" s="61">
        <v>-0.70840000000000003</v>
      </c>
      <c r="H2067" s="61">
        <v>568.75</v>
      </c>
      <c r="I2067" s="61">
        <v>56064085.717500001</v>
      </c>
    </row>
    <row r="2068" spans="1:9" x14ac:dyDescent="0.25">
      <c r="A2068" s="62">
        <v>41393</v>
      </c>
      <c r="B2068" s="61" t="s">
        <v>183</v>
      </c>
      <c r="C2068" s="61" t="s">
        <v>180</v>
      </c>
      <c r="D2068" s="61">
        <v>99.282399999999996</v>
      </c>
      <c r="E2068" s="61">
        <v>99.89</v>
      </c>
      <c r="F2068" s="61">
        <v>-0.60826999999999998</v>
      </c>
      <c r="G2068" s="61">
        <v>-0.60760000000000003</v>
      </c>
      <c r="H2068" s="61">
        <v>568.75</v>
      </c>
      <c r="I2068" s="61">
        <v>56466989.103</v>
      </c>
    </row>
    <row r="2069" spans="1:9" x14ac:dyDescent="0.25">
      <c r="A2069" s="62">
        <v>41390</v>
      </c>
      <c r="B2069" s="61" t="s">
        <v>183</v>
      </c>
      <c r="C2069" s="61" t="s">
        <v>180</v>
      </c>
      <c r="D2069" s="61">
        <v>99.89</v>
      </c>
      <c r="E2069" s="61">
        <v>99.714399999999998</v>
      </c>
      <c r="F2069" s="61">
        <v>0.17610000000000001</v>
      </c>
      <c r="G2069" s="61">
        <v>0.17560000000000001</v>
      </c>
      <c r="H2069" s="61">
        <v>581.25</v>
      </c>
      <c r="I2069" s="61">
        <v>58061187.362499997</v>
      </c>
    </row>
    <row r="2070" spans="1:9" x14ac:dyDescent="0.25">
      <c r="A2070" s="62">
        <v>41389</v>
      </c>
      <c r="B2070" s="61" t="s">
        <v>183</v>
      </c>
      <c r="C2070" s="61" t="s">
        <v>180</v>
      </c>
      <c r="D2070" s="61">
        <v>99.714399999999998</v>
      </c>
      <c r="E2070" s="61">
        <v>99.644800000000004</v>
      </c>
      <c r="F2070" s="61">
        <v>6.9849999999999995E-2</v>
      </c>
      <c r="G2070" s="61">
        <v>6.9599999999999995E-2</v>
      </c>
      <c r="H2070" s="61">
        <v>581.25</v>
      </c>
      <c r="I2070" s="61">
        <v>57959119.642999999</v>
      </c>
    </row>
    <row r="2071" spans="1:9" x14ac:dyDescent="0.25">
      <c r="A2071" s="62">
        <v>41388</v>
      </c>
      <c r="B2071" s="61" t="s">
        <v>183</v>
      </c>
      <c r="C2071" s="61" t="s">
        <v>180</v>
      </c>
      <c r="D2071" s="61">
        <v>99.644800000000004</v>
      </c>
      <c r="E2071" s="61">
        <v>99.745599999999996</v>
      </c>
      <c r="F2071" s="61">
        <v>-0.10106</v>
      </c>
      <c r="G2071" s="61">
        <v>-0.1008</v>
      </c>
      <c r="H2071" s="61">
        <v>581.25</v>
      </c>
      <c r="I2071" s="61">
        <v>57918664.556000002</v>
      </c>
    </row>
    <row r="2072" spans="1:9" x14ac:dyDescent="0.25">
      <c r="A2072" s="62">
        <v>41387</v>
      </c>
      <c r="B2072" s="61" t="s">
        <v>183</v>
      </c>
      <c r="C2072" s="61" t="s">
        <v>180</v>
      </c>
      <c r="D2072" s="61">
        <v>99.745599999999996</v>
      </c>
      <c r="E2072" s="61">
        <v>103.5044</v>
      </c>
      <c r="F2072" s="61">
        <v>-3.6315400000000002</v>
      </c>
      <c r="G2072" s="61">
        <v>-3.7587999999999999</v>
      </c>
      <c r="H2072" s="61">
        <v>575</v>
      </c>
      <c r="I2072" s="61">
        <v>57353844.681999996</v>
      </c>
    </row>
    <row r="2073" spans="1:9" x14ac:dyDescent="0.25">
      <c r="A2073" s="62">
        <v>41386</v>
      </c>
      <c r="B2073" s="61" t="s">
        <v>183</v>
      </c>
      <c r="C2073" s="61" t="s">
        <v>180</v>
      </c>
      <c r="D2073" s="61">
        <v>103.5044</v>
      </c>
      <c r="E2073" s="61">
        <v>106.91119999999999</v>
      </c>
      <c r="F2073" s="61">
        <v>-3.1865700000000001</v>
      </c>
      <c r="G2073" s="61">
        <v>-3.4068000000000001</v>
      </c>
      <c r="H2073" s="61">
        <v>587.5</v>
      </c>
      <c r="I2073" s="61">
        <v>60808964.380500004</v>
      </c>
    </row>
    <row r="2074" spans="1:9" x14ac:dyDescent="0.25">
      <c r="A2074" s="62">
        <v>41383</v>
      </c>
      <c r="B2074" s="61" t="s">
        <v>183</v>
      </c>
      <c r="C2074" s="61" t="s">
        <v>180</v>
      </c>
      <c r="D2074" s="61">
        <v>106.91119999999999</v>
      </c>
      <c r="E2074" s="61">
        <v>106.288</v>
      </c>
      <c r="F2074" s="61">
        <v>0.58633000000000002</v>
      </c>
      <c r="G2074" s="61">
        <v>0.62319999999999998</v>
      </c>
      <c r="H2074" s="61">
        <v>587.5</v>
      </c>
      <c r="I2074" s="61">
        <v>62810463.638999999</v>
      </c>
    </row>
    <row r="2075" spans="1:9" x14ac:dyDescent="0.25">
      <c r="A2075" s="62">
        <v>41382</v>
      </c>
      <c r="B2075" s="61" t="s">
        <v>183</v>
      </c>
      <c r="C2075" s="61" t="s">
        <v>180</v>
      </c>
      <c r="D2075" s="61">
        <v>106.288</v>
      </c>
      <c r="E2075" s="61">
        <v>102.8844</v>
      </c>
      <c r="F2075" s="61">
        <v>3.3081800000000001</v>
      </c>
      <c r="G2075" s="61">
        <v>3.4036</v>
      </c>
      <c r="H2075" s="61">
        <v>612.5</v>
      </c>
      <c r="I2075" s="61">
        <v>65101532.859999999</v>
      </c>
    </row>
    <row r="2076" spans="1:9" x14ac:dyDescent="0.25">
      <c r="A2076" s="62">
        <v>41381</v>
      </c>
      <c r="B2076" s="61" t="s">
        <v>183</v>
      </c>
      <c r="C2076" s="61" t="s">
        <v>180</v>
      </c>
      <c r="D2076" s="61">
        <v>102.8844</v>
      </c>
      <c r="E2076" s="61">
        <v>101.2636</v>
      </c>
      <c r="F2076" s="61">
        <v>1.6005799999999999</v>
      </c>
      <c r="G2076" s="61">
        <v>1.6208</v>
      </c>
      <c r="H2076" s="61">
        <v>600</v>
      </c>
      <c r="I2076" s="61">
        <v>61730768.605499998</v>
      </c>
    </row>
    <row r="2077" spans="1:9" x14ac:dyDescent="0.25">
      <c r="A2077" s="62">
        <v>41380</v>
      </c>
      <c r="B2077" s="61" t="s">
        <v>183</v>
      </c>
      <c r="C2077" s="61" t="s">
        <v>180</v>
      </c>
      <c r="D2077" s="61">
        <v>101.2636</v>
      </c>
      <c r="E2077" s="61">
        <v>105.9996</v>
      </c>
      <c r="F2077" s="61">
        <v>-4.4679399999999996</v>
      </c>
      <c r="G2077" s="61">
        <v>-4.7359999999999998</v>
      </c>
      <c r="H2077" s="61">
        <v>600</v>
      </c>
      <c r="I2077" s="61">
        <v>60758286.579499997</v>
      </c>
    </row>
    <row r="2078" spans="1:9" x14ac:dyDescent="0.25">
      <c r="A2078" s="62">
        <v>41379</v>
      </c>
      <c r="B2078" s="61" t="s">
        <v>183</v>
      </c>
      <c r="C2078" s="61" t="s">
        <v>180</v>
      </c>
      <c r="D2078" s="61">
        <v>105.9996</v>
      </c>
      <c r="E2078" s="61">
        <v>99.565200000000004</v>
      </c>
      <c r="F2078" s="61">
        <v>6.4625000000000004</v>
      </c>
      <c r="G2078" s="61">
        <v>6.4344000000000001</v>
      </c>
      <c r="H2078" s="61">
        <v>600</v>
      </c>
      <c r="I2078" s="61">
        <v>63599892.499499999</v>
      </c>
    </row>
    <row r="2079" spans="1:9" x14ac:dyDescent="0.25">
      <c r="A2079" s="62">
        <v>41376</v>
      </c>
      <c r="B2079" s="61" t="s">
        <v>183</v>
      </c>
      <c r="C2079" s="61" t="s">
        <v>180</v>
      </c>
      <c r="D2079" s="61">
        <v>99.565200000000004</v>
      </c>
      <c r="E2079" s="61">
        <v>100.8476</v>
      </c>
      <c r="F2079" s="61">
        <v>-1.27162</v>
      </c>
      <c r="G2079" s="61">
        <v>-1.2824</v>
      </c>
      <c r="H2079" s="61">
        <v>600</v>
      </c>
      <c r="I2079" s="61">
        <v>59739244.456500001</v>
      </c>
    </row>
    <row r="2080" spans="1:9" x14ac:dyDescent="0.25">
      <c r="A2080" s="62">
        <v>41375</v>
      </c>
      <c r="B2080" s="61" t="s">
        <v>183</v>
      </c>
      <c r="C2080" s="61" t="s">
        <v>180</v>
      </c>
      <c r="D2080" s="61">
        <v>100.8476</v>
      </c>
      <c r="E2080" s="61">
        <v>101.3596</v>
      </c>
      <c r="F2080" s="61">
        <v>-0.50512999999999997</v>
      </c>
      <c r="G2080" s="61">
        <v>-0.51200000000000001</v>
      </c>
      <c r="H2080" s="61">
        <v>600</v>
      </c>
      <c r="I2080" s="61">
        <v>60508686.059500001</v>
      </c>
    </row>
    <row r="2081" spans="1:9" x14ac:dyDescent="0.25">
      <c r="A2081" s="62">
        <v>41374</v>
      </c>
      <c r="B2081" s="61" t="s">
        <v>183</v>
      </c>
      <c r="C2081" s="61" t="s">
        <v>180</v>
      </c>
      <c r="D2081" s="61">
        <v>101.3596</v>
      </c>
      <c r="E2081" s="61">
        <v>102.6664</v>
      </c>
      <c r="F2081" s="61">
        <v>-1.2728600000000001</v>
      </c>
      <c r="G2081" s="61">
        <v>-1.3068</v>
      </c>
      <c r="H2081" s="61">
        <v>600</v>
      </c>
      <c r="I2081" s="61">
        <v>60815886.699500002</v>
      </c>
    </row>
    <row r="2082" spans="1:9" x14ac:dyDescent="0.25">
      <c r="A2082" s="62">
        <v>41373</v>
      </c>
      <c r="B2082" s="61" t="s">
        <v>183</v>
      </c>
      <c r="C2082" s="61" t="s">
        <v>180</v>
      </c>
      <c r="D2082" s="61">
        <v>102.6664</v>
      </c>
      <c r="E2082" s="61">
        <v>103.60039999999999</v>
      </c>
      <c r="F2082" s="61">
        <v>-0.90154000000000001</v>
      </c>
      <c r="G2082" s="61">
        <v>-0.93400000000000005</v>
      </c>
      <c r="H2082" s="61">
        <v>631.25</v>
      </c>
      <c r="I2082" s="61">
        <v>64808293.332999997</v>
      </c>
    </row>
    <row r="2083" spans="1:9" x14ac:dyDescent="0.25">
      <c r="A2083" s="62">
        <v>41372</v>
      </c>
      <c r="B2083" s="61" t="s">
        <v>183</v>
      </c>
      <c r="C2083" s="61" t="s">
        <v>180</v>
      </c>
      <c r="D2083" s="61">
        <v>103.60039999999999</v>
      </c>
      <c r="E2083" s="61">
        <v>106.0004</v>
      </c>
      <c r="F2083" s="61">
        <v>-2.2641399999999998</v>
      </c>
      <c r="G2083" s="61">
        <v>-2.4</v>
      </c>
      <c r="H2083" s="61">
        <v>631.25</v>
      </c>
      <c r="I2083" s="61">
        <v>65397882.000500001</v>
      </c>
    </row>
    <row r="2084" spans="1:9" x14ac:dyDescent="0.25">
      <c r="A2084" s="62">
        <v>41369</v>
      </c>
      <c r="B2084" s="61" t="s">
        <v>183</v>
      </c>
      <c r="C2084" s="61" t="s">
        <v>180</v>
      </c>
      <c r="D2084" s="61">
        <v>106.0004</v>
      </c>
      <c r="E2084" s="61">
        <v>105.60120000000001</v>
      </c>
      <c r="F2084" s="61">
        <v>0.37802999999999998</v>
      </c>
      <c r="G2084" s="61">
        <v>0.3992</v>
      </c>
      <c r="H2084" s="61">
        <v>612.5</v>
      </c>
      <c r="I2084" s="61">
        <v>64925377.500500001</v>
      </c>
    </row>
    <row r="2085" spans="1:9" x14ac:dyDescent="0.25">
      <c r="A2085" s="62">
        <v>41368</v>
      </c>
      <c r="B2085" s="61" t="s">
        <v>183</v>
      </c>
      <c r="C2085" s="61" t="s">
        <v>180</v>
      </c>
      <c r="D2085" s="61">
        <v>105.60120000000001</v>
      </c>
      <c r="E2085" s="61">
        <v>105.8952</v>
      </c>
      <c r="F2085" s="61">
        <v>-0.27762999999999999</v>
      </c>
      <c r="G2085" s="61">
        <v>-0.29399999999999998</v>
      </c>
      <c r="H2085" s="61">
        <v>612.5</v>
      </c>
      <c r="I2085" s="61">
        <v>64680867.001500003</v>
      </c>
    </row>
    <row r="2086" spans="1:9" x14ac:dyDescent="0.25">
      <c r="A2086" s="62">
        <v>41367</v>
      </c>
      <c r="B2086" s="61" t="s">
        <v>183</v>
      </c>
      <c r="C2086" s="61" t="s">
        <v>180</v>
      </c>
      <c r="D2086" s="61">
        <v>105.8952</v>
      </c>
      <c r="E2086" s="61">
        <v>105.0688</v>
      </c>
      <c r="F2086" s="61">
        <v>0.78652999999999995</v>
      </c>
      <c r="G2086" s="61">
        <v>0.82640000000000002</v>
      </c>
      <c r="H2086" s="61">
        <v>612.5</v>
      </c>
      <c r="I2086" s="61">
        <v>64860942.369000003</v>
      </c>
    </row>
    <row r="2087" spans="1:9" x14ac:dyDescent="0.25">
      <c r="A2087" s="62">
        <v>41366</v>
      </c>
      <c r="B2087" s="61" t="s">
        <v>183</v>
      </c>
      <c r="C2087" s="61" t="s">
        <v>180</v>
      </c>
      <c r="D2087" s="61">
        <v>105.0688</v>
      </c>
      <c r="E2087" s="61">
        <v>106.9444</v>
      </c>
      <c r="F2087" s="61">
        <v>-1.7538100000000001</v>
      </c>
      <c r="G2087" s="61">
        <v>-1.8755999999999999</v>
      </c>
      <c r="H2087" s="61">
        <v>612.5</v>
      </c>
      <c r="I2087" s="61">
        <v>64354771.336000003</v>
      </c>
    </row>
    <row r="2088" spans="1:9" x14ac:dyDescent="0.25">
      <c r="A2088" s="62">
        <v>41365</v>
      </c>
      <c r="B2088" s="61" t="s">
        <v>183</v>
      </c>
      <c r="C2088" s="61" t="s">
        <v>180</v>
      </c>
      <c r="D2088" s="61">
        <v>106.9444</v>
      </c>
      <c r="E2088" s="61">
        <v>105.74679999999999</v>
      </c>
      <c r="F2088" s="61">
        <v>1.13252</v>
      </c>
      <c r="G2088" s="61">
        <v>1.1976</v>
      </c>
      <c r="H2088" s="61">
        <v>612.5</v>
      </c>
      <c r="I2088" s="61">
        <v>65503578.680500001</v>
      </c>
    </row>
    <row r="2089" spans="1:9" x14ac:dyDescent="0.25">
      <c r="A2089" s="62">
        <v>41361</v>
      </c>
      <c r="B2089" s="61" t="s">
        <v>183</v>
      </c>
      <c r="C2089" s="61" t="s">
        <v>180</v>
      </c>
      <c r="D2089" s="61">
        <v>105.74679999999999</v>
      </c>
      <c r="E2089" s="61">
        <v>105.4576</v>
      </c>
      <c r="F2089" s="61">
        <v>0.27422999999999997</v>
      </c>
      <c r="G2089" s="61">
        <v>0.28920000000000001</v>
      </c>
      <c r="H2089" s="61">
        <v>643.75</v>
      </c>
      <c r="I2089" s="61">
        <v>68074634.683500007</v>
      </c>
    </row>
    <row r="2090" spans="1:9" x14ac:dyDescent="0.25">
      <c r="A2090" s="62">
        <v>41360</v>
      </c>
      <c r="B2090" s="61" t="s">
        <v>183</v>
      </c>
      <c r="C2090" s="61" t="s">
        <v>180</v>
      </c>
      <c r="D2090" s="61">
        <v>105.4576</v>
      </c>
      <c r="E2090" s="61">
        <v>105.1664</v>
      </c>
      <c r="F2090" s="61">
        <v>0.27689000000000002</v>
      </c>
      <c r="G2090" s="61">
        <v>0.29120000000000001</v>
      </c>
      <c r="H2090" s="61">
        <v>643.75</v>
      </c>
      <c r="I2090" s="61">
        <v>67888461.821999997</v>
      </c>
    </row>
    <row r="2091" spans="1:9" x14ac:dyDescent="0.25">
      <c r="A2091" s="62">
        <v>41359</v>
      </c>
      <c r="B2091" s="61" t="s">
        <v>183</v>
      </c>
      <c r="C2091" s="61" t="s">
        <v>180</v>
      </c>
      <c r="D2091" s="61">
        <v>105.1664</v>
      </c>
      <c r="E2091" s="61">
        <v>105.53959999999999</v>
      </c>
      <c r="F2091" s="61">
        <v>-0.35360999999999998</v>
      </c>
      <c r="G2091" s="61">
        <v>-0.37319999999999998</v>
      </c>
      <c r="H2091" s="61">
        <v>643.75</v>
      </c>
      <c r="I2091" s="61">
        <v>67701001.458000004</v>
      </c>
    </row>
    <row r="2092" spans="1:9" x14ac:dyDescent="0.25">
      <c r="A2092" s="62">
        <v>41358</v>
      </c>
      <c r="B2092" s="61" t="s">
        <v>183</v>
      </c>
      <c r="C2092" s="61" t="s">
        <v>180</v>
      </c>
      <c r="D2092" s="61">
        <v>105.53959999999999</v>
      </c>
      <c r="E2092" s="61">
        <v>107.7252</v>
      </c>
      <c r="F2092" s="61">
        <v>-2.02887</v>
      </c>
      <c r="G2092" s="61">
        <v>-2.1856</v>
      </c>
      <c r="H2092" s="61">
        <v>643.75</v>
      </c>
      <c r="I2092" s="61">
        <v>67941249.424500003</v>
      </c>
    </row>
    <row r="2093" spans="1:9" x14ac:dyDescent="0.25">
      <c r="A2093" s="62">
        <v>41355</v>
      </c>
      <c r="B2093" s="61" t="s">
        <v>183</v>
      </c>
      <c r="C2093" s="61" t="s">
        <v>180</v>
      </c>
      <c r="D2093" s="61">
        <v>107.7252</v>
      </c>
      <c r="E2093" s="61">
        <v>107.2264</v>
      </c>
      <c r="F2093" s="61">
        <v>0.46517999999999998</v>
      </c>
      <c r="G2093" s="61">
        <v>0.49880000000000002</v>
      </c>
      <c r="H2093" s="61">
        <v>637.5</v>
      </c>
      <c r="I2093" s="61">
        <v>68674949.656499997</v>
      </c>
    </row>
    <row r="2094" spans="1:9" x14ac:dyDescent="0.25">
      <c r="A2094" s="62">
        <v>41354</v>
      </c>
      <c r="B2094" s="61" t="s">
        <v>183</v>
      </c>
      <c r="C2094" s="61" t="s">
        <v>180</v>
      </c>
      <c r="D2094" s="61">
        <v>107.2264</v>
      </c>
      <c r="E2094" s="61">
        <v>107.0364</v>
      </c>
      <c r="F2094" s="61">
        <v>0.17751</v>
      </c>
      <c r="G2094" s="61">
        <v>0.19</v>
      </c>
      <c r="H2094" s="61">
        <v>637.5</v>
      </c>
      <c r="I2094" s="61">
        <v>68356964.033000007</v>
      </c>
    </row>
    <row r="2095" spans="1:9" x14ac:dyDescent="0.25">
      <c r="A2095" s="62">
        <v>41353</v>
      </c>
      <c r="B2095" s="61" t="s">
        <v>183</v>
      </c>
      <c r="C2095" s="61" t="s">
        <v>180</v>
      </c>
      <c r="D2095" s="61">
        <v>107.0364</v>
      </c>
      <c r="E2095" s="61">
        <v>107.5312</v>
      </c>
      <c r="F2095" s="61">
        <v>-0.46015</v>
      </c>
      <c r="G2095" s="61">
        <v>-0.49480000000000002</v>
      </c>
      <c r="H2095" s="61">
        <v>637.5</v>
      </c>
      <c r="I2095" s="61">
        <v>68235838.795499995</v>
      </c>
    </row>
    <row r="2096" spans="1:9" x14ac:dyDescent="0.25">
      <c r="A2096" s="62">
        <v>41352</v>
      </c>
      <c r="B2096" s="61" t="s">
        <v>183</v>
      </c>
      <c r="C2096" s="61" t="s">
        <v>180</v>
      </c>
      <c r="D2096" s="61">
        <v>107.5312</v>
      </c>
      <c r="E2096" s="61">
        <v>107.2432</v>
      </c>
      <c r="F2096" s="61">
        <v>0.26855000000000001</v>
      </c>
      <c r="G2096" s="61">
        <v>0.28799999999999998</v>
      </c>
      <c r="H2096" s="61">
        <v>625</v>
      </c>
      <c r="I2096" s="61">
        <v>67207134.414000005</v>
      </c>
    </row>
    <row r="2097" spans="1:9" x14ac:dyDescent="0.25">
      <c r="A2097" s="62">
        <v>41351</v>
      </c>
      <c r="B2097" s="61" t="s">
        <v>183</v>
      </c>
      <c r="C2097" s="61" t="s">
        <v>180</v>
      </c>
      <c r="D2097" s="61">
        <v>107.2432</v>
      </c>
      <c r="E2097" s="61">
        <v>105.758</v>
      </c>
      <c r="F2097" s="61">
        <v>1.4043399999999999</v>
      </c>
      <c r="G2097" s="61">
        <v>1.4852000000000001</v>
      </c>
      <c r="H2097" s="61">
        <v>612.5</v>
      </c>
      <c r="I2097" s="61">
        <v>65686594.053999998</v>
      </c>
    </row>
    <row r="2098" spans="1:9" x14ac:dyDescent="0.25">
      <c r="A2098" s="62">
        <v>41348</v>
      </c>
      <c r="B2098" s="61" t="s">
        <v>183</v>
      </c>
      <c r="C2098" s="61" t="s">
        <v>180</v>
      </c>
      <c r="D2098" s="61">
        <v>105.758</v>
      </c>
      <c r="E2098" s="61">
        <v>105.4388</v>
      </c>
      <c r="F2098" s="61">
        <v>0.30273</v>
      </c>
      <c r="G2098" s="61">
        <v>0.31919999999999998</v>
      </c>
      <c r="H2098" s="61">
        <v>612.5</v>
      </c>
      <c r="I2098" s="61">
        <v>64776907.197499998</v>
      </c>
    </row>
    <row r="2099" spans="1:9" x14ac:dyDescent="0.25">
      <c r="A2099" s="62">
        <v>41347</v>
      </c>
      <c r="B2099" s="61" t="s">
        <v>183</v>
      </c>
      <c r="C2099" s="61" t="s">
        <v>180</v>
      </c>
      <c r="D2099" s="61">
        <v>105.4388</v>
      </c>
      <c r="E2099" s="61">
        <v>106.03279999999999</v>
      </c>
      <c r="F2099" s="61">
        <v>-0.56020000000000003</v>
      </c>
      <c r="G2099" s="61">
        <v>-0.59399999999999997</v>
      </c>
      <c r="H2099" s="61">
        <v>612.5</v>
      </c>
      <c r="I2099" s="61">
        <v>64581396.798500001</v>
      </c>
    </row>
    <row r="2100" spans="1:9" x14ac:dyDescent="0.25">
      <c r="A2100" s="62">
        <v>41346</v>
      </c>
      <c r="B2100" s="61" t="s">
        <v>183</v>
      </c>
      <c r="C2100" s="61" t="s">
        <v>180</v>
      </c>
      <c r="D2100" s="61">
        <v>106.03279999999999</v>
      </c>
      <c r="E2100" s="61">
        <v>105.46080000000001</v>
      </c>
      <c r="F2100" s="61">
        <v>0.54237999999999997</v>
      </c>
      <c r="G2100" s="61">
        <v>0.57199999999999995</v>
      </c>
      <c r="H2100" s="61">
        <v>612.5</v>
      </c>
      <c r="I2100" s="61">
        <v>64945222.541000001</v>
      </c>
    </row>
    <row r="2101" spans="1:9" x14ac:dyDescent="0.25">
      <c r="A2101" s="62">
        <v>41345</v>
      </c>
      <c r="B2101" s="61" t="s">
        <v>183</v>
      </c>
      <c r="C2101" s="61" t="s">
        <v>180</v>
      </c>
      <c r="D2101" s="61">
        <v>105.46080000000001</v>
      </c>
      <c r="E2101" s="61">
        <v>104.5684</v>
      </c>
      <c r="F2101" s="61">
        <v>0.85341</v>
      </c>
      <c r="G2101" s="61">
        <v>0.89239999999999997</v>
      </c>
      <c r="H2101" s="61">
        <v>587.5</v>
      </c>
      <c r="I2101" s="61">
        <v>61958351.825999998</v>
      </c>
    </row>
    <row r="2102" spans="1:9" x14ac:dyDescent="0.25">
      <c r="A2102" s="62">
        <v>41344</v>
      </c>
      <c r="B2102" s="61" t="s">
        <v>183</v>
      </c>
      <c r="C2102" s="61" t="s">
        <v>180</v>
      </c>
      <c r="D2102" s="61">
        <v>104.5684</v>
      </c>
      <c r="E2102" s="61">
        <v>105.19</v>
      </c>
      <c r="F2102" s="61">
        <v>-0.59092999999999996</v>
      </c>
      <c r="G2102" s="61">
        <v>-0.62160000000000004</v>
      </c>
      <c r="H2102" s="61">
        <v>587.5</v>
      </c>
      <c r="I2102" s="61">
        <v>61434065.710500002</v>
      </c>
    </row>
    <row r="2103" spans="1:9" x14ac:dyDescent="0.25">
      <c r="A2103" s="62">
        <v>41341</v>
      </c>
      <c r="B2103" s="61" t="s">
        <v>183</v>
      </c>
      <c r="C2103" s="61" t="s">
        <v>180</v>
      </c>
      <c r="D2103" s="61">
        <v>105.19</v>
      </c>
      <c r="E2103" s="61">
        <v>105.8236</v>
      </c>
      <c r="F2103" s="61">
        <v>-0.59872999999999998</v>
      </c>
      <c r="G2103" s="61">
        <v>-0.63360000000000005</v>
      </c>
      <c r="H2103" s="61">
        <v>587.5</v>
      </c>
      <c r="I2103" s="61">
        <v>61799256.487499997</v>
      </c>
    </row>
    <row r="2104" spans="1:9" x14ac:dyDescent="0.25">
      <c r="A2104" s="62">
        <v>41340</v>
      </c>
      <c r="B2104" s="61" t="s">
        <v>183</v>
      </c>
      <c r="C2104" s="61" t="s">
        <v>180</v>
      </c>
      <c r="D2104" s="61">
        <v>105.8236</v>
      </c>
      <c r="E2104" s="61">
        <v>105.97920000000001</v>
      </c>
      <c r="F2104" s="61">
        <v>-0.14682000000000001</v>
      </c>
      <c r="G2104" s="61">
        <v>-0.15559999999999999</v>
      </c>
      <c r="H2104" s="61">
        <v>587.5</v>
      </c>
      <c r="I2104" s="61">
        <v>62171497.2795</v>
      </c>
    </row>
    <row r="2105" spans="1:9" x14ac:dyDescent="0.25">
      <c r="A2105" s="62">
        <v>41339</v>
      </c>
      <c r="B2105" s="61" t="s">
        <v>183</v>
      </c>
      <c r="C2105" s="61" t="s">
        <v>180</v>
      </c>
      <c r="D2105" s="61">
        <v>105.97920000000001</v>
      </c>
      <c r="E2105" s="61">
        <v>105.9392</v>
      </c>
      <c r="F2105" s="61">
        <v>3.7760000000000002E-2</v>
      </c>
      <c r="G2105" s="61">
        <v>0.04</v>
      </c>
      <c r="H2105" s="61">
        <v>587.5</v>
      </c>
      <c r="I2105" s="61">
        <v>62262912.473999999</v>
      </c>
    </row>
    <row r="2106" spans="1:9" x14ac:dyDescent="0.25">
      <c r="A2106" s="62">
        <v>41338</v>
      </c>
      <c r="B2106" s="61" t="s">
        <v>183</v>
      </c>
      <c r="C2106" s="61" t="s">
        <v>180</v>
      </c>
      <c r="D2106" s="61">
        <v>105.9392</v>
      </c>
      <c r="E2106" s="61">
        <v>108.0596</v>
      </c>
      <c r="F2106" s="61">
        <v>-1.96225</v>
      </c>
      <c r="G2106" s="61">
        <v>-2.1204000000000001</v>
      </c>
      <c r="H2106" s="61">
        <v>606.25</v>
      </c>
      <c r="I2106" s="61">
        <v>64225772.424000002</v>
      </c>
    </row>
    <row r="2107" spans="1:9" x14ac:dyDescent="0.25">
      <c r="A2107" s="62">
        <v>41337</v>
      </c>
      <c r="B2107" s="61" t="s">
        <v>183</v>
      </c>
      <c r="C2107" s="61" t="s">
        <v>180</v>
      </c>
      <c r="D2107" s="61">
        <v>108.0596</v>
      </c>
      <c r="E2107" s="61">
        <v>109.9692</v>
      </c>
      <c r="F2107" s="61">
        <v>-1.7364900000000001</v>
      </c>
      <c r="G2107" s="61">
        <v>-1.9096</v>
      </c>
      <c r="H2107" s="61">
        <v>606.25</v>
      </c>
      <c r="I2107" s="61">
        <v>65511267.574500002</v>
      </c>
    </row>
    <row r="2108" spans="1:9" x14ac:dyDescent="0.25">
      <c r="A2108" s="62">
        <v>41334</v>
      </c>
      <c r="B2108" s="61" t="s">
        <v>183</v>
      </c>
      <c r="C2108" s="61" t="s">
        <v>180</v>
      </c>
      <c r="D2108" s="61">
        <v>109.9692</v>
      </c>
      <c r="E2108" s="61">
        <v>109.36839999999999</v>
      </c>
      <c r="F2108" s="61">
        <v>0.54934000000000005</v>
      </c>
      <c r="G2108" s="61">
        <v>0.6008</v>
      </c>
      <c r="H2108" s="61">
        <v>606.25</v>
      </c>
      <c r="I2108" s="61">
        <v>66668964.961499996</v>
      </c>
    </row>
    <row r="2109" spans="1:9" x14ac:dyDescent="0.25">
      <c r="A2109" s="62">
        <v>41333</v>
      </c>
      <c r="B2109" s="61" t="s">
        <v>183</v>
      </c>
      <c r="C2109" s="61" t="s">
        <v>180</v>
      </c>
      <c r="D2109" s="61">
        <v>109.36839999999999</v>
      </c>
      <c r="E2109" s="61">
        <v>107.5792</v>
      </c>
      <c r="F2109" s="61">
        <v>1.6631499999999999</v>
      </c>
      <c r="G2109" s="61">
        <v>1.7891999999999999</v>
      </c>
      <c r="H2109" s="61">
        <v>593.75</v>
      </c>
      <c r="I2109" s="61">
        <v>64937624.210500002</v>
      </c>
    </row>
    <row r="2110" spans="1:9" x14ac:dyDescent="0.25">
      <c r="A2110" s="62">
        <v>41332</v>
      </c>
      <c r="B2110" s="61" t="s">
        <v>183</v>
      </c>
      <c r="C2110" s="61" t="s">
        <v>180</v>
      </c>
      <c r="D2110" s="61">
        <v>107.5792</v>
      </c>
      <c r="E2110" s="61">
        <v>111.55200000000001</v>
      </c>
      <c r="F2110" s="61">
        <v>-3.5613899999999998</v>
      </c>
      <c r="G2110" s="61">
        <v>-3.9727999999999999</v>
      </c>
      <c r="H2110" s="61">
        <v>593.75</v>
      </c>
      <c r="I2110" s="61">
        <v>63875284.473999999</v>
      </c>
    </row>
    <row r="2111" spans="1:9" x14ac:dyDescent="0.25">
      <c r="A2111" s="62">
        <v>41331</v>
      </c>
      <c r="B2111" s="61" t="s">
        <v>183</v>
      </c>
      <c r="C2111" s="61" t="s">
        <v>180</v>
      </c>
      <c r="D2111" s="61">
        <v>111.55200000000001</v>
      </c>
      <c r="E2111" s="61">
        <v>111.48439999999999</v>
      </c>
      <c r="F2111" s="61">
        <v>6.0639999999999999E-2</v>
      </c>
      <c r="G2111" s="61">
        <v>6.7599999999999993E-2</v>
      </c>
      <c r="H2111" s="61">
        <v>506.25</v>
      </c>
      <c r="I2111" s="61">
        <v>56473339.439999998</v>
      </c>
    </row>
    <row r="2112" spans="1:9" x14ac:dyDescent="0.25">
      <c r="A2112" s="62">
        <v>41330</v>
      </c>
      <c r="B2112" s="61" t="s">
        <v>183</v>
      </c>
      <c r="C2112" s="61" t="s">
        <v>180</v>
      </c>
      <c r="D2112" s="61">
        <v>111.48439999999999</v>
      </c>
      <c r="E2112" s="61">
        <v>107.8424</v>
      </c>
      <c r="F2112" s="61">
        <v>3.3771499999999999</v>
      </c>
      <c r="G2112" s="61">
        <v>3.6419999999999999</v>
      </c>
      <c r="H2112" s="61">
        <v>506.25</v>
      </c>
      <c r="I2112" s="61">
        <v>56439116.855499998</v>
      </c>
    </row>
    <row r="2113" spans="1:9" x14ac:dyDescent="0.25">
      <c r="A2113" s="62">
        <v>41327</v>
      </c>
      <c r="B2113" s="61" t="s">
        <v>183</v>
      </c>
      <c r="C2113" s="61" t="s">
        <v>180</v>
      </c>
      <c r="D2113" s="61">
        <v>107.8424</v>
      </c>
      <c r="E2113" s="61">
        <v>109.63760000000001</v>
      </c>
      <c r="F2113" s="61">
        <v>-1.6373899999999999</v>
      </c>
      <c r="G2113" s="61">
        <v>-1.7951999999999999</v>
      </c>
      <c r="H2113" s="61">
        <v>456.25</v>
      </c>
      <c r="I2113" s="61">
        <v>49203229.803000003</v>
      </c>
    </row>
    <row r="2114" spans="1:9" x14ac:dyDescent="0.25">
      <c r="A2114" s="62">
        <v>41326</v>
      </c>
      <c r="B2114" s="61" t="s">
        <v>183</v>
      </c>
      <c r="C2114" s="61" t="s">
        <v>180</v>
      </c>
      <c r="D2114" s="61">
        <v>109.63760000000001</v>
      </c>
      <c r="E2114" s="61">
        <v>108.6288</v>
      </c>
      <c r="F2114" s="61">
        <v>0.92867</v>
      </c>
      <c r="G2114" s="61">
        <v>1.0087999999999999</v>
      </c>
      <c r="H2114" s="61">
        <v>456.25</v>
      </c>
      <c r="I2114" s="61">
        <v>50022292.046999998</v>
      </c>
    </row>
    <row r="2115" spans="1:9" x14ac:dyDescent="0.25">
      <c r="A2115" s="62">
        <v>41325</v>
      </c>
      <c r="B2115" s="61" t="s">
        <v>183</v>
      </c>
      <c r="C2115" s="61" t="s">
        <v>180</v>
      </c>
      <c r="D2115" s="61">
        <v>108.6288</v>
      </c>
      <c r="E2115" s="61">
        <v>105.5604</v>
      </c>
      <c r="F2115" s="61">
        <v>2.9067699999999999</v>
      </c>
      <c r="G2115" s="61">
        <v>3.0684</v>
      </c>
      <c r="H2115" s="61">
        <v>468.75</v>
      </c>
      <c r="I2115" s="61">
        <v>50919885.785999998</v>
      </c>
    </row>
    <row r="2116" spans="1:9" x14ac:dyDescent="0.25">
      <c r="A2116" s="62">
        <v>41324</v>
      </c>
      <c r="B2116" s="61" t="s">
        <v>183</v>
      </c>
      <c r="C2116" s="61" t="s">
        <v>180</v>
      </c>
      <c r="D2116" s="61">
        <v>105.5604</v>
      </c>
      <c r="E2116" s="61">
        <v>108.4704</v>
      </c>
      <c r="F2116" s="61">
        <v>-2.68276</v>
      </c>
      <c r="G2116" s="61">
        <v>-2.91</v>
      </c>
      <c r="H2116" s="61">
        <v>468.75</v>
      </c>
      <c r="I2116" s="61">
        <v>49481569.450499997</v>
      </c>
    </row>
    <row r="2117" spans="1:9" x14ac:dyDescent="0.25">
      <c r="A2117" s="62">
        <v>41320</v>
      </c>
      <c r="B2117" s="61" t="s">
        <v>183</v>
      </c>
      <c r="C2117" s="61" t="s">
        <v>180</v>
      </c>
      <c r="D2117" s="61">
        <v>108.4704</v>
      </c>
      <c r="E2117" s="61">
        <v>108.1504</v>
      </c>
      <c r="F2117" s="61">
        <v>0.29587999999999998</v>
      </c>
      <c r="G2117" s="61">
        <v>0.32</v>
      </c>
      <c r="H2117" s="61">
        <v>468.75</v>
      </c>
      <c r="I2117" s="61">
        <v>50845635.588</v>
      </c>
    </row>
    <row r="2118" spans="1:9" x14ac:dyDescent="0.25">
      <c r="A2118" s="62">
        <v>41319</v>
      </c>
      <c r="B2118" s="61" t="s">
        <v>183</v>
      </c>
      <c r="C2118" s="61" t="s">
        <v>180</v>
      </c>
      <c r="D2118" s="61">
        <v>108.1504</v>
      </c>
      <c r="E2118" s="61">
        <v>107.74639999999999</v>
      </c>
      <c r="F2118" s="61">
        <v>0.37495000000000001</v>
      </c>
      <c r="G2118" s="61">
        <v>0.40400000000000003</v>
      </c>
      <c r="H2118" s="61">
        <v>456.25</v>
      </c>
      <c r="I2118" s="61">
        <v>49343755.188000001</v>
      </c>
    </row>
    <row r="2119" spans="1:9" x14ac:dyDescent="0.25">
      <c r="A2119" s="62">
        <v>41318</v>
      </c>
      <c r="B2119" s="61" t="s">
        <v>183</v>
      </c>
      <c r="C2119" s="61" t="s">
        <v>180</v>
      </c>
      <c r="D2119" s="61">
        <v>107.74639999999999</v>
      </c>
      <c r="E2119" s="61">
        <v>108.15519999999999</v>
      </c>
      <c r="F2119" s="61">
        <v>-0.37797999999999998</v>
      </c>
      <c r="G2119" s="61">
        <v>-0.4088</v>
      </c>
      <c r="H2119" s="61">
        <v>456.25</v>
      </c>
      <c r="I2119" s="61">
        <v>49159429.682999998</v>
      </c>
    </row>
    <row r="2120" spans="1:9" x14ac:dyDescent="0.25">
      <c r="A2120" s="62">
        <v>41317</v>
      </c>
      <c r="B2120" s="61" t="s">
        <v>183</v>
      </c>
      <c r="C2120" s="61" t="s">
        <v>180</v>
      </c>
      <c r="D2120" s="61">
        <v>108.15519999999999</v>
      </c>
      <c r="E2120" s="61">
        <v>108.666</v>
      </c>
      <c r="F2120" s="61">
        <v>-0.47005999999999998</v>
      </c>
      <c r="G2120" s="61">
        <v>-0.51080000000000003</v>
      </c>
      <c r="H2120" s="61">
        <v>456.25</v>
      </c>
      <c r="I2120" s="61">
        <v>49345945.193999998</v>
      </c>
    </row>
    <row r="2121" spans="1:9" x14ac:dyDescent="0.25">
      <c r="A2121" s="62">
        <v>41316</v>
      </c>
      <c r="B2121" s="61" t="s">
        <v>183</v>
      </c>
      <c r="C2121" s="61" t="s">
        <v>180</v>
      </c>
      <c r="D2121" s="61">
        <v>108.666</v>
      </c>
      <c r="E2121" s="61">
        <v>109.91119999999999</v>
      </c>
      <c r="F2121" s="61">
        <v>-1.1329100000000001</v>
      </c>
      <c r="G2121" s="61">
        <v>-1.2452000000000001</v>
      </c>
      <c r="H2121" s="61">
        <v>450</v>
      </c>
      <c r="I2121" s="61">
        <v>48899835.832500003</v>
      </c>
    </row>
    <row r="2122" spans="1:9" x14ac:dyDescent="0.25">
      <c r="A2122" s="62">
        <v>41313</v>
      </c>
      <c r="B2122" s="61" t="s">
        <v>183</v>
      </c>
      <c r="C2122" s="61" t="s">
        <v>180</v>
      </c>
      <c r="D2122" s="61">
        <v>109.91119999999999</v>
      </c>
      <c r="E2122" s="61">
        <v>111.4508</v>
      </c>
      <c r="F2122" s="61">
        <v>-1.3814200000000001</v>
      </c>
      <c r="G2122" s="61">
        <v>-1.5396000000000001</v>
      </c>
      <c r="H2122" s="61">
        <v>443.75</v>
      </c>
      <c r="I2122" s="61">
        <v>48773232.388999999</v>
      </c>
    </row>
    <row r="2123" spans="1:9" x14ac:dyDescent="0.25">
      <c r="A2123" s="62">
        <v>41312</v>
      </c>
      <c r="B2123" s="61" t="s">
        <v>183</v>
      </c>
      <c r="C2123" s="61" t="s">
        <v>180</v>
      </c>
      <c r="D2123" s="61">
        <v>111.4508</v>
      </c>
      <c r="E2123" s="61">
        <v>111.8608</v>
      </c>
      <c r="F2123" s="61">
        <v>-0.36653000000000002</v>
      </c>
      <c r="G2123" s="61">
        <v>-0.41</v>
      </c>
      <c r="H2123" s="61">
        <v>443.75</v>
      </c>
      <c r="I2123" s="61">
        <v>49456431.813500002</v>
      </c>
    </row>
    <row r="2124" spans="1:9" x14ac:dyDescent="0.25">
      <c r="A2124" s="62">
        <v>41311</v>
      </c>
      <c r="B2124" s="61" t="s">
        <v>183</v>
      </c>
      <c r="C2124" s="61" t="s">
        <v>180</v>
      </c>
      <c r="D2124" s="61">
        <v>111.8608</v>
      </c>
      <c r="E2124" s="61">
        <v>112.80759999999999</v>
      </c>
      <c r="F2124" s="61">
        <v>-0.83931</v>
      </c>
      <c r="G2124" s="61">
        <v>-0.94679999999999997</v>
      </c>
      <c r="H2124" s="61">
        <v>443.75</v>
      </c>
      <c r="I2124" s="61">
        <v>49638369.825999998</v>
      </c>
    </row>
    <row r="2125" spans="1:9" x14ac:dyDescent="0.25">
      <c r="A2125" s="62">
        <v>41310</v>
      </c>
      <c r="B2125" s="61" t="s">
        <v>183</v>
      </c>
      <c r="C2125" s="61" t="s">
        <v>180</v>
      </c>
      <c r="D2125" s="61">
        <v>112.80759999999999</v>
      </c>
      <c r="E2125" s="61">
        <v>113.324</v>
      </c>
      <c r="F2125" s="61">
        <v>-0.45567999999999997</v>
      </c>
      <c r="G2125" s="61">
        <v>-0.51639999999999997</v>
      </c>
      <c r="H2125" s="61">
        <v>431.25</v>
      </c>
      <c r="I2125" s="61">
        <v>48648418.509499997</v>
      </c>
    </row>
    <row r="2126" spans="1:9" x14ac:dyDescent="0.25">
      <c r="A2126" s="62">
        <v>41309</v>
      </c>
      <c r="B2126" s="61" t="s">
        <v>183</v>
      </c>
      <c r="C2126" s="61" t="s">
        <v>180</v>
      </c>
      <c r="D2126" s="61">
        <v>113.324</v>
      </c>
      <c r="E2126" s="61">
        <v>112.42919999999999</v>
      </c>
      <c r="F2126" s="61">
        <v>0.79588000000000003</v>
      </c>
      <c r="G2126" s="61">
        <v>0.89480000000000004</v>
      </c>
      <c r="H2126" s="61">
        <v>412.5</v>
      </c>
      <c r="I2126" s="61">
        <v>46746291.655000001</v>
      </c>
    </row>
    <row r="2127" spans="1:9" x14ac:dyDescent="0.25">
      <c r="A2127" s="62">
        <v>41306</v>
      </c>
      <c r="B2127" s="61" t="s">
        <v>183</v>
      </c>
      <c r="C2127" s="61" t="s">
        <v>180</v>
      </c>
      <c r="D2127" s="61">
        <v>112.42919999999999</v>
      </c>
      <c r="E2127" s="61">
        <v>112.9064</v>
      </c>
      <c r="F2127" s="61">
        <v>-0.42265000000000003</v>
      </c>
      <c r="G2127" s="61">
        <v>-0.47720000000000001</v>
      </c>
      <c r="H2127" s="61">
        <v>412.5</v>
      </c>
      <c r="I2127" s="61">
        <v>46377185.536499999</v>
      </c>
    </row>
    <row r="2128" spans="1:9" x14ac:dyDescent="0.25">
      <c r="A2128" s="62">
        <v>41305</v>
      </c>
      <c r="B2128" s="61" t="s">
        <v>183</v>
      </c>
      <c r="C2128" s="61" t="s">
        <v>180</v>
      </c>
      <c r="D2128" s="61">
        <v>112.9064</v>
      </c>
      <c r="E2128" s="61">
        <v>112.2388</v>
      </c>
      <c r="F2128" s="61">
        <v>0.5948</v>
      </c>
      <c r="G2128" s="61">
        <v>0.66759999999999997</v>
      </c>
      <c r="H2128" s="61">
        <v>412.5</v>
      </c>
      <c r="I2128" s="61">
        <v>46574031.133000001</v>
      </c>
    </row>
    <row r="2129" spans="1:9" x14ac:dyDescent="0.25">
      <c r="A2129" s="62">
        <v>41304</v>
      </c>
      <c r="B2129" s="61" t="s">
        <v>183</v>
      </c>
      <c r="C2129" s="61" t="s">
        <v>180</v>
      </c>
      <c r="D2129" s="61">
        <v>112.2388</v>
      </c>
      <c r="E2129" s="61">
        <v>110.03400000000001</v>
      </c>
      <c r="F2129" s="61">
        <v>2.0037400000000001</v>
      </c>
      <c r="G2129" s="61">
        <v>2.2048000000000001</v>
      </c>
      <c r="H2129" s="61">
        <v>368.75</v>
      </c>
      <c r="I2129" s="61">
        <v>41388197.798500001</v>
      </c>
    </row>
    <row r="2130" spans="1:9" x14ac:dyDescent="0.25">
      <c r="A2130" s="62">
        <v>41303</v>
      </c>
      <c r="B2130" s="61" t="s">
        <v>183</v>
      </c>
      <c r="C2130" s="61" t="s">
        <v>180</v>
      </c>
      <c r="D2130" s="61">
        <v>110.03400000000001</v>
      </c>
      <c r="E2130" s="61">
        <v>111.05</v>
      </c>
      <c r="F2130" s="61">
        <v>-0.91490000000000005</v>
      </c>
      <c r="G2130" s="61">
        <v>-1.016</v>
      </c>
      <c r="H2130" s="61">
        <v>368.75</v>
      </c>
      <c r="I2130" s="61">
        <v>40575175.042499997</v>
      </c>
    </row>
    <row r="2131" spans="1:9" x14ac:dyDescent="0.25">
      <c r="A2131" s="62">
        <v>41302</v>
      </c>
      <c r="B2131" s="61" t="s">
        <v>183</v>
      </c>
      <c r="C2131" s="61" t="s">
        <v>180</v>
      </c>
      <c r="D2131" s="61">
        <v>111.05</v>
      </c>
      <c r="E2131" s="61">
        <v>110.50839999999999</v>
      </c>
      <c r="F2131" s="61">
        <v>0.49009999999999998</v>
      </c>
      <c r="G2131" s="61">
        <v>0.54159999999999997</v>
      </c>
      <c r="H2131" s="61">
        <v>325</v>
      </c>
      <c r="I2131" s="61">
        <v>36091388.8125</v>
      </c>
    </row>
    <row r="2132" spans="1:9" x14ac:dyDescent="0.25">
      <c r="A2132" s="62">
        <v>41299</v>
      </c>
      <c r="B2132" s="61" t="s">
        <v>183</v>
      </c>
      <c r="C2132" s="61" t="s">
        <v>180</v>
      </c>
      <c r="D2132" s="61">
        <v>110.50839999999999</v>
      </c>
      <c r="E2132" s="61">
        <v>111.13679999999999</v>
      </c>
      <c r="F2132" s="61">
        <v>-0.56542999999999999</v>
      </c>
      <c r="G2132" s="61">
        <v>-0.62839999999999996</v>
      </c>
      <c r="H2132" s="61">
        <v>325</v>
      </c>
      <c r="I2132" s="61">
        <v>35915368.135499999</v>
      </c>
    </row>
    <row r="2133" spans="1:9" x14ac:dyDescent="0.25">
      <c r="A2133" s="62">
        <v>41298</v>
      </c>
      <c r="B2133" s="61" t="s">
        <v>183</v>
      </c>
      <c r="C2133" s="61" t="s">
        <v>180</v>
      </c>
      <c r="D2133" s="61">
        <v>111.13679999999999</v>
      </c>
      <c r="E2133" s="61">
        <v>111.4504</v>
      </c>
      <c r="F2133" s="61">
        <v>-0.28138000000000002</v>
      </c>
      <c r="G2133" s="61">
        <v>-0.31359999999999999</v>
      </c>
      <c r="H2133" s="61">
        <v>325</v>
      </c>
      <c r="I2133" s="61">
        <v>36119598.920999996</v>
      </c>
    </row>
    <row r="2134" spans="1:9" x14ac:dyDescent="0.25">
      <c r="A2134" s="62">
        <v>41297</v>
      </c>
      <c r="B2134" s="61" t="s">
        <v>183</v>
      </c>
      <c r="C2134" s="61" t="s">
        <v>180</v>
      </c>
      <c r="D2134" s="61">
        <v>111.4504</v>
      </c>
      <c r="E2134" s="61">
        <v>112.8796</v>
      </c>
      <c r="F2134" s="61">
        <v>-1.26613</v>
      </c>
      <c r="G2134" s="61">
        <v>-1.4292</v>
      </c>
      <c r="H2134" s="61">
        <v>325</v>
      </c>
      <c r="I2134" s="61">
        <v>36221519.313000001</v>
      </c>
    </row>
    <row r="2135" spans="1:9" x14ac:dyDescent="0.25">
      <c r="A2135" s="62">
        <v>41296</v>
      </c>
      <c r="B2135" s="61" t="s">
        <v>183</v>
      </c>
      <c r="C2135" s="61" t="s">
        <v>180</v>
      </c>
      <c r="D2135" s="61">
        <v>112.8796</v>
      </c>
      <c r="E2135" s="61">
        <v>117.134</v>
      </c>
      <c r="F2135" s="61">
        <v>-3.6320800000000002</v>
      </c>
      <c r="G2135" s="61">
        <v>-4.2544000000000004</v>
      </c>
      <c r="H2135" s="61">
        <v>325</v>
      </c>
      <c r="I2135" s="61">
        <v>36686011.0995</v>
      </c>
    </row>
    <row r="2136" spans="1:9" x14ac:dyDescent="0.25">
      <c r="A2136" s="62">
        <v>41292</v>
      </c>
      <c r="B2136" s="61" t="s">
        <v>183</v>
      </c>
      <c r="C2136" s="61" t="s">
        <v>180</v>
      </c>
      <c r="D2136" s="61">
        <v>117.134</v>
      </c>
      <c r="E2136" s="61">
        <v>121.224</v>
      </c>
      <c r="F2136" s="61">
        <v>-3.37392</v>
      </c>
      <c r="G2136" s="61">
        <v>-4.09</v>
      </c>
      <c r="H2136" s="61">
        <v>318.75</v>
      </c>
      <c r="I2136" s="61">
        <v>37336608.917499997</v>
      </c>
    </row>
    <row r="2137" spans="1:9" x14ac:dyDescent="0.25">
      <c r="A2137" s="62">
        <v>41291</v>
      </c>
      <c r="B2137" s="61" t="s">
        <v>183</v>
      </c>
      <c r="C2137" s="61" t="s">
        <v>180</v>
      </c>
      <c r="D2137" s="61">
        <v>121.224</v>
      </c>
      <c r="E2137" s="61">
        <v>122.61199999999999</v>
      </c>
      <c r="F2137" s="61">
        <v>-1.1320300000000001</v>
      </c>
      <c r="G2137" s="61">
        <v>-1.3879999999999999</v>
      </c>
      <c r="H2137" s="61">
        <v>300</v>
      </c>
      <c r="I2137" s="61">
        <v>36367351.530000001</v>
      </c>
    </row>
    <row r="2138" spans="1:9" x14ac:dyDescent="0.25">
      <c r="A2138" s="62">
        <v>41290</v>
      </c>
      <c r="B2138" s="61" t="s">
        <v>183</v>
      </c>
      <c r="C2138" s="61" t="s">
        <v>180</v>
      </c>
      <c r="D2138" s="61">
        <v>122.61199999999999</v>
      </c>
      <c r="E2138" s="61">
        <v>123.9696</v>
      </c>
      <c r="F2138" s="61">
        <v>-1.09511</v>
      </c>
      <c r="G2138" s="61">
        <v>-1.3575999999999999</v>
      </c>
      <c r="H2138" s="61">
        <v>300</v>
      </c>
      <c r="I2138" s="61">
        <v>36783753.265000001</v>
      </c>
    </row>
    <row r="2139" spans="1:9" x14ac:dyDescent="0.25">
      <c r="A2139" s="62">
        <v>41289</v>
      </c>
      <c r="B2139" s="61" t="s">
        <v>183</v>
      </c>
      <c r="C2139" s="61" t="s">
        <v>180</v>
      </c>
      <c r="D2139" s="61">
        <v>123.9696</v>
      </c>
      <c r="E2139" s="61">
        <v>123.75879999999999</v>
      </c>
      <c r="F2139" s="61">
        <v>0.17033000000000001</v>
      </c>
      <c r="G2139" s="61">
        <v>0.21079999999999999</v>
      </c>
      <c r="H2139" s="61">
        <v>287.5</v>
      </c>
      <c r="I2139" s="61">
        <v>35641414.961999997</v>
      </c>
    </row>
    <row r="2140" spans="1:9" x14ac:dyDescent="0.25">
      <c r="A2140" s="62">
        <v>41288</v>
      </c>
      <c r="B2140" s="61" t="s">
        <v>183</v>
      </c>
      <c r="C2140" s="61" t="s">
        <v>180</v>
      </c>
      <c r="D2140" s="61">
        <v>123.75879999999999</v>
      </c>
      <c r="E2140" s="61">
        <v>125.1328</v>
      </c>
      <c r="F2140" s="61">
        <v>-1.0980300000000001</v>
      </c>
      <c r="G2140" s="61">
        <v>-1.3740000000000001</v>
      </c>
      <c r="H2140" s="61">
        <v>250</v>
      </c>
      <c r="I2140" s="61">
        <v>30939854.6985</v>
      </c>
    </row>
    <row r="2141" spans="1:9" x14ac:dyDescent="0.25">
      <c r="A2141" s="62">
        <v>41285</v>
      </c>
      <c r="B2141" s="61" t="s">
        <v>183</v>
      </c>
      <c r="C2141" s="61" t="s">
        <v>180</v>
      </c>
      <c r="D2141" s="61">
        <v>125.1328</v>
      </c>
      <c r="E2141" s="61">
        <v>125.648</v>
      </c>
      <c r="F2141" s="61">
        <v>-0.41003000000000001</v>
      </c>
      <c r="G2141" s="61">
        <v>-0.51519999999999999</v>
      </c>
      <c r="H2141" s="61">
        <v>231.25</v>
      </c>
      <c r="I2141" s="61">
        <v>28937116.416000001</v>
      </c>
    </row>
    <row r="2142" spans="1:9" x14ac:dyDescent="0.25">
      <c r="A2142" s="62">
        <v>41284</v>
      </c>
      <c r="B2142" s="61" t="s">
        <v>183</v>
      </c>
      <c r="C2142" s="61" t="s">
        <v>180</v>
      </c>
      <c r="D2142" s="61">
        <v>125.648</v>
      </c>
      <c r="E2142" s="61">
        <v>127.41160000000001</v>
      </c>
      <c r="F2142" s="61">
        <v>-1.38418</v>
      </c>
      <c r="G2142" s="61">
        <v>-1.7636000000000001</v>
      </c>
      <c r="H2142" s="61">
        <v>231.25</v>
      </c>
      <c r="I2142" s="61">
        <v>29056257.059999999</v>
      </c>
    </row>
    <row r="2143" spans="1:9" x14ac:dyDescent="0.25">
      <c r="A2143" s="62">
        <v>41283</v>
      </c>
      <c r="B2143" s="61" t="s">
        <v>183</v>
      </c>
      <c r="C2143" s="61" t="s">
        <v>180</v>
      </c>
      <c r="D2143" s="61">
        <v>127.41160000000001</v>
      </c>
      <c r="E2143" s="61">
        <v>128.1788</v>
      </c>
      <c r="F2143" s="61">
        <v>-0.59853999999999996</v>
      </c>
      <c r="G2143" s="61">
        <v>-0.76719999999999999</v>
      </c>
      <c r="H2143" s="61">
        <v>231.25</v>
      </c>
      <c r="I2143" s="61">
        <v>29464091.7645</v>
      </c>
    </row>
    <row r="2144" spans="1:9" x14ac:dyDescent="0.25">
      <c r="A2144" s="62">
        <v>41282</v>
      </c>
      <c r="B2144" s="61" t="s">
        <v>183</v>
      </c>
      <c r="C2144" s="61" t="s">
        <v>180</v>
      </c>
      <c r="D2144" s="61">
        <v>128.1788</v>
      </c>
      <c r="E2144" s="61">
        <v>128.9716</v>
      </c>
      <c r="F2144" s="61">
        <v>-0.61470999999999998</v>
      </c>
      <c r="G2144" s="61">
        <v>-0.79279999999999995</v>
      </c>
      <c r="H2144" s="61">
        <v>231.25</v>
      </c>
      <c r="I2144" s="61">
        <v>29641507.723499998</v>
      </c>
    </row>
    <row r="2145" spans="1:9" x14ac:dyDescent="0.25">
      <c r="A2145" s="62">
        <v>41281</v>
      </c>
      <c r="B2145" s="61" t="s">
        <v>183</v>
      </c>
      <c r="C2145" s="61" t="s">
        <v>180</v>
      </c>
      <c r="D2145" s="61">
        <v>128.9716</v>
      </c>
      <c r="E2145" s="61">
        <v>128.5496</v>
      </c>
      <c r="F2145" s="61">
        <v>0.32828000000000002</v>
      </c>
      <c r="G2145" s="61">
        <v>0.42199999999999999</v>
      </c>
      <c r="H2145" s="61">
        <v>231.25</v>
      </c>
      <c r="I2145" s="61">
        <v>29824843.714499999</v>
      </c>
    </row>
    <row r="2146" spans="1:9" x14ac:dyDescent="0.25">
      <c r="A2146" s="62">
        <v>41278</v>
      </c>
      <c r="B2146" s="61" t="s">
        <v>183</v>
      </c>
      <c r="C2146" s="61" t="s">
        <v>180</v>
      </c>
      <c r="D2146" s="61">
        <v>128.5496</v>
      </c>
      <c r="E2146" s="61">
        <v>129.47040000000001</v>
      </c>
      <c r="F2146" s="61">
        <v>-0.71121000000000001</v>
      </c>
      <c r="G2146" s="61">
        <v>-0.92079999999999995</v>
      </c>
      <c r="H2146" s="61">
        <v>250</v>
      </c>
      <c r="I2146" s="61">
        <v>32137560.686999999</v>
      </c>
    </row>
    <row r="2147" spans="1:9" x14ac:dyDescent="0.25">
      <c r="A2147" s="62">
        <v>41277</v>
      </c>
      <c r="B2147" s="61" t="s">
        <v>183</v>
      </c>
      <c r="C2147" s="61" t="s">
        <v>180</v>
      </c>
      <c r="D2147" s="61">
        <v>129.47040000000001</v>
      </c>
      <c r="E2147" s="61">
        <v>129.42359999999999</v>
      </c>
      <c r="F2147" s="61">
        <v>3.6159999999999998E-2</v>
      </c>
      <c r="G2147" s="61">
        <v>4.6800000000000001E-2</v>
      </c>
      <c r="H2147" s="61">
        <v>250</v>
      </c>
      <c r="I2147" s="61">
        <v>32367761.838</v>
      </c>
    </row>
    <row r="2148" spans="1:9" x14ac:dyDescent="0.25">
      <c r="A2148" s="62">
        <v>41276</v>
      </c>
      <c r="B2148" s="61" t="s">
        <v>183</v>
      </c>
      <c r="C2148" s="61" t="s">
        <v>180</v>
      </c>
      <c r="D2148" s="61">
        <v>129.42359999999999</v>
      </c>
      <c r="E2148" s="61">
        <v>138.78880000000001</v>
      </c>
      <c r="F2148" s="61">
        <v>-6.7478100000000003</v>
      </c>
      <c r="G2148" s="61">
        <v>-9.3651999999999997</v>
      </c>
      <c r="H2148" s="61">
        <v>250</v>
      </c>
      <c r="I2148" s="61">
        <v>32356061.7795</v>
      </c>
    </row>
    <row r="2149" spans="1:9" x14ac:dyDescent="0.25">
      <c r="A2149" s="62">
        <v>41274</v>
      </c>
      <c r="B2149" s="61" t="s">
        <v>183</v>
      </c>
      <c r="C2149" s="61" t="s">
        <v>180</v>
      </c>
      <c r="D2149" s="61">
        <v>138.78880000000001</v>
      </c>
      <c r="E2149" s="61">
        <v>145.9076</v>
      </c>
      <c r="F2149" s="61">
        <v>-4.8789800000000003</v>
      </c>
      <c r="G2149" s="61">
        <v>-7.1188000000000002</v>
      </c>
      <c r="H2149" s="61">
        <v>268.75</v>
      </c>
      <c r="I2149" s="61">
        <v>37299663.486000001</v>
      </c>
    </row>
    <row r="2150" spans="1:9" x14ac:dyDescent="0.25">
      <c r="A2150" s="62">
        <v>41271</v>
      </c>
      <c r="B2150" s="61" t="s">
        <v>183</v>
      </c>
      <c r="C2150" s="61" t="s">
        <v>180</v>
      </c>
      <c r="D2150" s="61">
        <v>145.9076</v>
      </c>
      <c r="E2150" s="61">
        <v>138.4836</v>
      </c>
      <c r="F2150" s="61">
        <v>5.3609200000000001</v>
      </c>
      <c r="G2150" s="61">
        <v>7.4240000000000004</v>
      </c>
      <c r="H2150" s="61">
        <v>268.75</v>
      </c>
      <c r="I2150" s="61">
        <v>39212849.884499997</v>
      </c>
    </row>
    <row r="2151" spans="1:9" x14ac:dyDescent="0.25">
      <c r="A2151" s="62">
        <v>41270</v>
      </c>
      <c r="B2151" s="61" t="s">
        <v>183</v>
      </c>
      <c r="C2151" s="61" t="s">
        <v>180</v>
      </c>
      <c r="D2151" s="61">
        <v>138.4836</v>
      </c>
      <c r="E2151" s="61">
        <v>140.876</v>
      </c>
      <c r="F2151" s="61">
        <v>-1.6982299999999999</v>
      </c>
      <c r="G2151" s="61">
        <v>-2.3923999999999999</v>
      </c>
      <c r="H2151" s="61">
        <v>318.75</v>
      </c>
      <c r="I2151" s="61">
        <v>44141820.604500003</v>
      </c>
    </row>
    <row r="2152" spans="1:9" x14ac:dyDescent="0.25">
      <c r="A2152" s="62">
        <v>41269</v>
      </c>
      <c r="B2152" s="61" t="s">
        <v>183</v>
      </c>
      <c r="C2152" s="61" t="s">
        <v>180</v>
      </c>
      <c r="D2152" s="61">
        <v>140.876</v>
      </c>
      <c r="E2152" s="61">
        <v>138.59</v>
      </c>
      <c r="F2152" s="61">
        <v>1.64947</v>
      </c>
      <c r="G2152" s="61">
        <v>2.286</v>
      </c>
      <c r="H2152" s="61">
        <v>631.25</v>
      </c>
      <c r="I2152" s="61">
        <v>88928151.094999999</v>
      </c>
    </row>
    <row r="2153" spans="1:9" x14ac:dyDescent="0.25">
      <c r="A2153" s="62">
        <v>41267</v>
      </c>
      <c r="B2153" s="61" t="s">
        <v>183</v>
      </c>
      <c r="C2153" s="61" t="s">
        <v>180</v>
      </c>
      <c r="D2153" s="61">
        <v>138.59</v>
      </c>
      <c r="E2153" s="61">
        <v>138.7816</v>
      </c>
      <c r="F2153" s="61">
        <v>-0.13805999999999999</v>
      </c>
      <c r="G2153" s="61">
        <v>-0.19159999999999999</v>
      </c>
      <c r="H2153" s="61">
        <v>631.25</v>
      </c>
      <c r="I2153" s="61">
        <v>87485110.737499997</v>
      </c>
    </row>
    <row r="2154" spans="1:9" x14ac:dyDescent="0.25">
      <c r="A2154" s="62">
        <v>41264</v>
      </c>
      <c r="B2154" s="61" t="s">
        <v>183</v>
      </c>
      <c r="C2154" s="61" t="s">
        <v>180</v>
      </c>
      <c r="D2154" s="61">
        <v>138.7816</v>
      </c>
      <c r="E2154" s="61">
        <v>134.76439999999999</v>
      </c>
      <c r="F2154" s="61">
        <v>2.9809100000000002</v>
      </c>
      <c r="G2154" s="61">
        <v>4.0171999999999999</v>
      </c>
      <c r="H2154" s="61">
        <v>631.25</v>
      </c>
      <c r="I2154" s="61">
        <v>87606058.476999998</v>
      </c>
    </row>
    <row r="2155" spans="1:9" x14ac:dyDescent="0.25">
      <c r="A2155" s="62">
        <v>41263</v>
      </c>
      <c r="B2155" s="61" t="s">
        <v>183</v>
      </c>
      <c r="C2155" s="61" t="s">
        <v>180</v>
      </c>
      <c r="D2155" s="61">
        <v>134.76439999999999</v>
      </c>
      <c r="E2155" s="61">
        <v>133.79079999999999</v>
      </c>
      <c r="F2155" s="61">
        <v>0.72770000000000001</v>
      </c>
      <c r="G2155" s="61">
        <v>0.97360000000000002</v>
      </c>
      <c r="H2155" s="61">
        <v>631.25</v>
      </c>
      <c r="I2155" s="61">
        <v>85070195.955500007</v>
      </c>
    </row>
    <row r="2156" spans="1:9" x14ac:dyDescent="0.25">
      <c r="A2156" s="62">
        <v>41262</v>
      </c>
      <c r="B2156" s="61" t="s">
        <v>183</v>
      </c>
      <c r="C2156" s="61" t="s">
        <v>180</v>
      </c>
      <c r="D2156" s="61">
        <v>133.79079999999999</v>
      </c>
      <c r="E2156" s="61">
        <v>131.16480000000001</v>
      </c>
      <c r="F2156" s="61">
        <v>2.0020600000000002</v>
      </c>
      <c r="G2156" s="61">
        <v>2.6259999999999999</v>
      </c>
      <c r="H2156" s="61">
        <v>650</v>
      </c>
      <c r="I2156" s="61">
        <v>86964187.238499999</v>
      </c>
    </row>
    <row r="2157" spans="1:9" x14ac:dyDescent="0.25">
      <c r="A2157" s="62">
        <v>41261</v>
      </c>
      <c r="B2157" s="61" t="s">
        <v>183</v>
      </c>
      <c r="C2157" s="61" t="s">
        <v>180</v>
      </c>
      <c r="D2157" s="61">
        <v>131.16480000000001</v>
      </c>
      <c r="E2157" s="61">
        <v>134.03039999999999</v>
      </c>
      <c r="F2157" s="61">
        <v>-2.13802</v>
      </c>
      <c r="G2157" s="61">
        <v>-2.8656000000000001</v>
      </c>
      <c r="H2157" s="61">
        <v>650</v>
      </c>
      <c r="I2157" s="61">
        <v>85257283.956</v>
      </c>
    </row>
    <row r="2158" spans="1:9" x14ac:dyDescent="0.25">
      <c r="A2158" s="62">
        <v>41260</v>
      </c>
      <c r="B2158" s="61" t="s">
        <v>183</v>
      </c>
      <c r="C2158" s="61" t="s">
        <v>180</v>
      </c>
      <c r="D2158" s="61">
        <v>134.03039999999999</v>
      </c>
      <c r="E2158" s="61">
        <v>138.6748</v>
      </c>
      <c r="F2158" s="61">
        <v>-3.3491300000000002</v>
      </c>
      <c r="G2158" s="61">
        <v>-4.6444000000000001</v>
      </c>
      <c r="H2158" s="61">
        <v>650</v>
      </c>
      <c r="I2158" s="61">
        <v>87119927.538000003</v>
      </c>
    </row>
    <row r="2159" spans="1:9" x14ac:dyDescent="0.25">
      <c r="A2159" s="62">
        <v>41257</v>
      </c>
      <c r="B2159" s="61" t="s">
        <v>183</v>
      </c>
      <c r="C2159" s="61" t="s">
        <v>180</v>
      </c>
      <c r="D2159" s="61">
        <v>138.6748</v>
      </c>
      <c r="E2159" s="61">
        <v>138.66040000000001</v>
      </c>
      <c r="F2159" s="61">
        <v>1.039E-2</v>
      </c>
      <c r="G2159" s="61">
        <v>1.44E-2</v>
      </c>
      <c r="H2159" s="61">
        <v>650</v>
      </c>
      <c r="I2159" s="61">
        <v>90138793.343500003</v>
      </c>
    </row>
    <row r="2160" spans="1:9" x14ac:dyDescent="0.25">
      <c r="A2160" s="62">
        <v>41256</v>
      </c>
      <c r="B2160" s="61" t="s">
        <v>183</v>
      </c>
      <c r="C2160" s="61" t="s">
        <v>180</v>
      </c>
      <c r="D2160" s="61">
        <v>138.66040000000001</v>
      </c>
      <c r="E2160" s="61">
        <v>136.23079999999999</v>
      </c>
      <c r="F2160" s="61">
        <v>1.7834399999999999</v>
      </c>
      <c r="G2160" s="61">
        <v>2.4296000000000002</v>
      </c>
      <c r="H2160" s="61">
        <v>650</v>
      </c>
      <c r="I2160" s="61">
        <v>90129433.325499997</v>
      </c>
    </row>
    <row r="2161" spans="1:9" x14ac:dyDescent="0.25">
      <c r="A2161" s="62">
        <v>41255</v>
      </c>
      <c r="B2161" s="61" t="s">
        <v>183</v>
      </c>
      <c r="C2161" s="61" t="s">
        <v>180</v>
      </c>
      <c r="D2161" s="61">
        <v>136.23079999999999</v>
      </c>
      <c r="E2161" s="61">
        <v>134.73320000000001</v>
      </c>
      <c r="F2161" s="61">
        <v>1.1115299999999999</v>
      </c>
      <c r="G2161" s="61">
        <v>1.4976</v>
      </c>
      <c r="H2161" s="61">
        <v>650</v>
      </c>
      <c r="I2161" s="61">
        <v>88550190.288499996</v>
      </c>
    </row>
    <row r="2162" spans="1:9" x14ac:dyDescent="0.25">
      <c r="A2162" s="62">
        <v>41254</v>
      </c>
      <c r="B2162" s="61" t="s">
        <v>183</v>
      </c>
      <c r="C2162" s="61" t="s">
        <v>180</v>
      </c>
      <c r="D2162" s="61">
        <v>134.73320000000001</v>
      </c>
      <c r="E2162" s="61">
        <v>136.5848</v>
      </c>
      <c r="F2162" s="61">
        <v>-1.35564</v>
      </c>
      <c r="G2162" s="61">
        <v>-1.8515999999999999</v>
      </c>
      <c r="H2162" s="61">
        <v>650</v>
      </c>
      <c r="I2162" s="61">
        <v>87576748.416500002</v>
      </c>
    </row>
    <row r="2163" spans="1:9" x14ac:dyDescent="0.25">
      <c r="A2163" s="62">
        <v>41253</v>
      </c>
      <c r="B2163" s="61" t="s">
        <v>183</v>
      </c>
      <c r="C2163" s="61" t="s">
        <v>180</v>
      </c>
      <c r="D2163" s="61">
        <v>136.5848</v>
      </c>
      <c r="E2163" s="61">
        <v>137.86000000000001</v>
      </c>
      <c r="F2163" s="61">
        <v>-0.92500000000000004</v>
      </c>
      <c r="G2163" s="61">
        <v>-1.2751999999999999</v>
      </c>
      <c r="H2163" s="61">
        <v>643.75</v>
      </c>
      <c r="I2163" s="61">
        <v>87926635.731000006</v>
      </c>
    </row>
    <row r="2164" spans="1:9" x14ac:dyDescent="0.25">
      <c r="A2164" s="62">
        <v>41250</v>
      </c>
      <c r="B2164" s="61" t="s">
        <v>183</v>
      </c>
      <c r="C2164" s="61" t="s">
        <v>180</v>
      </c>
      <c r="D2164" s="61">
        <v>137.86000000000001</v>
      </c>
      <c r="E2164" s="61">
        <v>139.58680000000001</v>
      </c>
      <c r="F2164" s="61">
        <v>-1.23708</v>
      </c>
      <c r="G2164" s="61">
        <v>-1.7267999999999999</v>
      </c>
      <c r="H2164" s="61">
        <v>643.75</v>
      </c>
      <c r="I2164" s="61">
        <v>88747547.325000003</v>
      </c>
    </row>
    <row r="2165" spans="1:9" x14ac:dyDescent="0.25">
      <c r="A2165" s="62">
        <v>41249</v>
      </c>
      <c r="B2165" s="61" t="s">
        <v>183</v>
      </c>
      <c r="C2165" s="61" t="s">
        <v>180</v>
      </c>
      <c r="D2165" s="61">
        <v>139.58680000000001</v>
      </c>
      <c r="E2165" s="61">
        <v>139.0316</v>
      </c>
      <c r="F2165" s="61">
        <v>0.39933000000000002</v>
      </c>
      <c r="G2165" s="61">
        <v>0.55520000000000003</v>
      </c>
      <c r="H2165" s="61">
        <v>643.75</v>
      </c>
      <c r="I2165" s="61">
        <v>89859176.983500004</v>
      </c>
    </row>
    <row r="2166" spans="1:9" x14ac:dyDescent="0.25">
      <c r="A2166" s="62">
        <v>41248</v>
      </c>
      <c r="B2166" s="61" t="s">
        <v>183</v>
      </c>
      <c r="C2166" s="61" t="s">
        <v>180</v>
      </c>
      <c r="D2166" s="61">
        <v>139.0316</v>
      </c>
      <c r="E2166" s="61">
        <v>142.74080000000001</v>
      </c>
      <c r="F2166" s="61">
        <v>-2.59856</v>
      </c>
      <c r="G2166" s="61">
        <v>-3.7092000000000001</v>
      </c>
      <c r="H2166" s="61">
        <v>643.75</v>
      </c>
      <c r="I2166" s="61">
        <v>89501766.289499998</v>
      </c>
    </row>
    <row r="2167" spans="1:9" x14ac:dyDescent="0.25">
      <c r="A2167" s="62">
        <v>41247</v>
      </c>
      <c r="B2167" s="61" t="s">
        <v>183</v>
      </c>
      <c r="C2167" s="61" t="s">
        <v>180</v>
      </c>
      <c r="D2167" s="61">
        <v>142.74080000000001</v>
      </c>
      <c r="E2167" s="61">
        <v>142.48400000000001</v>
      </c>
      <c r="F2167" s="61">
        <v>0.18023</v>
      </c>
      <c r="G2167" s="61">
        <v>0.25679999999999997</v>
      </c>
      <c r="H2167" s="61">
        <v>643.75</v>
      </c>
      <c r="I2167" s="61">
        <v>91889568.425999999</v>
      </c>
    </row>
    <row r="2168" spans="1:9" x14ac:dyDescent="0.25">
      <c r="A2168" s="62">
        <v>41246</v>
      </c>
      <c r="B2168" s="61" t="s">
        <v>183</v>
      </c>
      <c r="C2168" s="61" t="s">
        <v>180</v>
      </c>
      <c r="D2168" s="61">
        <v>142.48400000000001</v>
      </c>
      <c r="E2168" s="61">
        <v>139.5284</v>
      </c>
      <c r="F2168" s="61">
        <v>2.1182799999999999</v>
      </c>
      <c r="G2168" s="61">
        <v>2.9556</v>
      </c>
      <c r="H2168" s="61">
        <v>643.75</v>
      </c>
      <c r="I2168" s="61">
        <v>91724253.105000004</v>
      </c>
    </row>
    <row r="2169" spans="1:9" x14ac:dyDescent="0.25">
      <c r="A2169" s="62">
        <v>41243</v>
      </c>
      <c r="B2169" s="61" t="s">
        <v>183</v>
      </c>
      <c r="C2169" s="61" t="s">
        <v>180</v>
      </c>
      <c r="D2169" s="61">
        <v>139.5284</v>
      </c>
      <c r="E2169" s="61">
        <v>138.63480000000001</v>
      </c>
      <c r="F2169" s="61">
        <v>0.64456999999999998</v>
      </c>
      <c r="G2169" s="61">
        <v>0.89359999999999995</v>
      </c>
      <c r="H2169" s="61">
        <v>643.75</v>
      </c>
      <c r="I2169" s="61">
        <v>89821581.910500005</v>
      </c>
    </row>
    <row r="2170" spans="1:9" x14ac:dyDescent="0.25">
      <c r="A2170" s="62">
        <v>41242</v>
      </c>
      <c r="B2170" s="61" t="s">
        <v>183</v>
      </c>
      <c r="C2170" s="61" t="s">
        <v>180</v>
      </c>
      <c r="D2170" s="61">
        <v>138.63480000000001</v>
      </c>
      <c r="E2170" s="61">
        <v>141.21</v>
      </c>
      <c r="F2170" s="61">
        <v>-1.8236699999999999</v>
      </c>
      <c r="G2170" s="61">
        <v>-2.5752000000000002</v>
      </c>
      <c r="H2170" s="61">
        <v>643.75</v>
      </c>
      <c r="I2170" s="61">
        <v>89246325.793500006</v>
      </c>
    </row>
    <row r="2171" spans="1:9" x14ac:dyDescent="0.25">
      <c r="A2171" s="62">
        <v>41241</v>
      </c>
      <c r="B2171" s="61" t="s">
        <v>183</v>
      </c>
      <c r="C2171" s="61" t="s">
        <v>180</v>
      </c>
      <c r="D2171" s="61">
        <v>141.21</v>
      </c>
      <c r="E2171" s="61">
        <v>142.3904</v>
      </c>
      <c r="F2171" s="61">
        <v>-0.82899</v>
      </c>
      <c r="G2171" s="61">
        <v>-1.1803999999999999</v>
      </c>
      <c r="H2171" s="61">
        <v>656.25</v>
      </c>
      <c r="I2171" s="61">
        <v>92669239.012500003</v>
      </c>
    </row>
    <row r="2172" spans="1:9" x14ac:dyDescent="0.25">
      <c r="A2172" s="62">
        <v>41240</v>
      </c>
      <c r="B2172" s="61" t="s">
        <v>183</v>
      </c>
      <c r="C2172" s="61" t="s">
        <v>180</v>
      </c>
      <c r="D2172" s="61">
        <v>142.3904</v>
      </c>
      <c r="E2172" s="61">
        <v>141.30000000000001</v>
      </c>
      <c r="F2172" s="61">
        <v>0.77168999999999999</v>
      </c>
      <c r="G2172" s="61">
        <v>1.0904</v>
      </c>
      <c r="H2172" s="61">
        <v>656.25</v>
      </c>
      <c r="I2172" s="61">
        <v>93443877.988000005</v>
      </c>
    </row>
    <row r="2173" spans="1:9" x14ac:dyDescent="0.25">
      <c r="A2173" s="62">
        <v>41239</v>
      </c>
      <c r="B2173" s="61" t="s">
        <v>183</v>
      </c>
      <c r="C2173" s="61" t="s">
        <v>180</v>
      </c>
      <c r="D2173" s="61">
        <v>141.30000000000001</v>
      </c>
      <c r="E2173" s="61">
        <v>142.744</v>
      </c>
      <c r="F2173" s="61">
        <v>-1.0116000000000001</v>
      </c>
      <c r="G2173" s="61">
        <v>-1.444</v>
      </c>
      <c r="H2173" s="61">
        <v>656.25</v>
      </c>
      <c r="I2173" s="61">
        <v>92728301.625</v>
      </c>
    </row>
    <row r="2174" spans="1:9" x14ac:dyDescent="0.25">
      <c r="A2174" s="62">
        <v>41236</v>
      </c>
      <c r="B2174" s="61" t="s">
        <v>183</v>
      </c>
      <c r="C2174" s="61" t="s">
        <v>180</v>
      </c>
      <c r="D2174" s="61">
        <v>142.744</v>
      </c>
      <c r="E2174" s="61">
        <v>145.16720000000001</v>
      </c>
      <c r="F2174" s="61">
        <v>-1.6692499999999999</v>
      </c>
      <c r="G2174" s="61">
        <v>-2.4232</v>
      </c>
      <c r="H2174" s="61">
        <v>675</v>
      </c>
      <c r="I2174" s="61">
        <v>96352378.430000007</v>
      </c>
    </row>
    <row r="2175" spans="1:9" x14ac:dyDescent="0.25">
      <c r="A2175" s="62">
        <v>41234</v>
      </c>
      <c r="B2175" s="61" t="s">
        <v>183</v>
      </c>
      <c r="C2175" s="61" t="s">
        <v>180</v>
      </c>
      <c r="D2175" s="61">
        <v>145.16720000000001</v>
      </c>
      <c r="E2175" s="61">
        <v>144.59960000000001</v>
      </c>
      <c r="F2175" s="61">
        <v>0.39252999999999999</v>
      </c>
      <c r="G2175" s="61">
        <v>0.56759999999999999</v>
      </c>
      <c r="H2175" s="61">
        <v>675</v>
      </c>
      <c r="I2175" s="61">
        <v>97988041.459000006</v>
      </c>
    </row>
    <row r="2176" spans="1:9" x14ac:dyDescent="0.25">
      <c r="A2176" s="62">
        <v>41233</v>
      </c>
      <c r="B2176" s="61" t="s">
        <v>183</v>
      </c>
      <c r="C2176" s="61" t="s">
        <v>180</v>
      </c>
      <c r="D2176" s="61">
        <v>144.59960000000001</v>
      </c>
      <c r="E2176" s="61">
        <v>146.7988</v>
      </c>
      <c r="F2176" s="61">
        <v>-1.4981</v>
      </c>
      <c r="G2176" s="61">
        <v>-2.1991999999999998</v>
      </c>
      <c r="H2176" s="61">
        <v>675</v>
      </c>
      <c r="I2176" s="61">
        <v>97604910.749500006</v>
      </c>
    </row>
    <row r="2177" spans="1:9" x14ac:dyDescent="0.25">
      <c r="A2177" s="62">
        <v>41232</v>
      </c>
      <c r="B2177" s="61" t="s">
        <v>183</v>
      </c>
      <c r="C2177" s="61" t="s">
        <v>180</v>
      </c>
      <c r="D2177" s="61">
        <v>146.7988</v>
      </c>
      <c r="E2177" s="61">
        <v>152.93559999999999</v>
      </c>
      <c r="F2177" s="61">
        <v>-4.01267</v>
      </c>
      <c r="G2177" s="61">
        <v>-6.1368</v>
      </c>
      <c r="H2177" s="61">
        <v>675</v>
      </c>
      <c r="I2177" s="61">
        <v>99089373.498500004</v>
      </c>
    </row>
    <row r="2178" spans="1:9" x14ac:dyDescent="0.25">
      <c r="A2178" s="62">
        <v>41229</v>
      </c>
      <c r="B2178" s="61" t="s">
        <v>183</v>
      </c>
      <c r="C2178" s="61" t="s">
        <v>180</v>
      </c>
      <c r="D2178" s="61">
        <v>152.93559999999999</v>
      </c>
      <c r="E2178" s="61">
        <v>156.2388</v>
      </c>
      <c r="F2178" s="61">
        <v>-2.1141999999999999</v>
      </c>
      <c r="G2178" s="61">
        <v>-3.3031999999999999</v>
      </c>
      <c r="H2178" s="61">
        <v>675</v>
      </c>
      <c r="I2178" s="61">
        <v>103231721.16949999</v>
      </c>
    </row>
    <row r="2179" spans="1:9" x14ac:dyDescent="0.25">
      <c r="A2179" s="62">
        <v>41228</v>
      </c>
      <c r="B2179" s="61" t="s">
        <v>183</v>
      </c>
      <c r="C2179" s="61" t="s">
        <v>180</v>
      </c>
      <c r="D2179" s="61">
        <v>156.2388</v>
      </c>
      <c r="E2179" s="61">
        <v>155.1472</v>
      </c>
      <c r="F2179" s="61">
        <v>0.70359000000000005</v>
      </c>
      <c r="G2179" s="61">
        <v>1.0915999999999999</v>
      </c>
      <c r="H2179" s="61">
        <v>675</v>
      </c>
      <c r="I2179" s="61">
        <v>105461385.2985</v>
      </c>
    </row>
    <row r="2180" spans="1:9" x14ac:dyDescent="0.25">
      <c r="A2180" s="62">
        <v>41227</v>
      </c>
      <c r="B2180" s="61" t="s">
        <v>183</v>
      </c>
      <c r="C2180" s="61" t="s">
        <v>180</v>
      </c>
      <c r="D2180" s="61">
        <v>155.1472</v>
      </c>
      <c r="E2180" s="61">
        <v>151.76840000000001</v>
      </c>
      <c r="F2180" s="61">
        <v>2.2262900000000001</v>
      </c>
      <c r="G2180" s="61">
        <v>3.3788</v>
      </c>
      <c r="H2180" s="61">
        <v>675</v>
      </c>
      <c r="I2180" s="61">
        <v>104724553.934</v>
      </c>
    </row>
    <row r="2181" spans="1:9" x14ac:dyDescent="0.25">
      <c r="A2181" s="62">
        <v>41226</v>
      </c>
      <c r="B2181" s="61" t="s">
        <v>183</v>
      </c>
      <c r="C2181" s="61" t="s">
        <v>180</v>
      </c>
      <c r="D2181" s="61">
        <v>151.76840000000001</v>
      </c>
      <c r="E2181" s="61">
        <v>152.40639999999999</v>
      </c>
      <c r="F2181" s="61">
        <v>-0.41861999999999999</v>
      </c>
      <c r="G2181" s="61">
        <v>-0.63800000000000001</v>
      </c>
      <c r="H2181" s="61">
        <v>675</v>
      </c>
      <c r="I2181" s="61">
        <v>102443859.7105</v>
      </c>
    </row>
    <row r="2182" spans="1:9" x14ac:dyDescent="0.25">
      <c r="A2182" s="62">
        <v>41225</v>
      </c>
      <c r="B2182" s="61" t="s">
        <v>183</v>
      </c>
      <c r="C2182" s="61" t="s">
        <v>180</v>
      </c>
      <c r="D2182" s="61">
        <v>152.40639999999999</v>
      </c>
      <c r="E2182" s="61">
        <v>157.1952</v>
      </c>
      <c r="F2182" s="61">
        <v>-3.0464000000000002</v>
      </c>
      <c r="G2182" s="61">
        <v>-4.7888000000000002</v>
      </c>
      <c r="H2182" s="61">
        <v>675</v>
      </c>
      <c r="I2182" s="61">
        <v>102874510.508</v>
      </c>
    </row>
    <row r="2183" spans="1:9" x14ac:dyDescent="0.25">
      <c r="A2183" s="62">
        <v>41222</v>
      </c>
      <c r="B2183" s="61" t="s">
        <v>183</v>
      </c>
      <c r="C2183" s="61" t="s">
        <v>180</v>
      </c>
      <c r="D2183" s="61">
        <v>157.1952</v>
      </c>
      <c r="E2183" s="61">
        <v>154.73840000000001</v>
      </c>
      <c r="F2183" s="61">
        <v>1.58771</v>
      </c>
      <c r="G2183" s="61">
        <v>2.4567999999999999</v>
      </c>
      <c r="H2183" s="61">
        <v>662.5</v>
      </c>
      <c r="I2183" s="61">
        <v>104142016.494</v>
      </c>
    </row>
    <row r="2184" spans="1:9" x14ac:dyDescent="0.25">
      <c r="A2184" s="62">
        <v>41221</v>
      </c>
      <c r="B2184" s="61" t="s">
        <v>183</v>
      </c>
      <c r="C2184" s="61" t="s">
        <v>180</v>
      </c>
      <c r="D2184" s="61">
        <v>154.73840000000001</v>
      </c>
      <c r="E2184" s="61">
        <v>154.01400000000001</v>
      </c>
      <c r="F2184" s="61">
        <v>0.47034999999999999</v>
      </c>
      <c r="G2184" s="61">
        <v>0.72440000000000004</v>
      </c>
      <c r="H2184" s="61">
        <v>662.5</v>
      </c>
      <c r="I2184" s="61">
        <v>102514383.42299999</v>
      </c>
    </row>
    <row r="2185" spans="1:9" x14ac:dyDescent="0.25">
      <c r="A2185" s="62">
        <v>41220</v>
      </c>
      <c r="B2185" s="61" t="s">
        <v>183</v>
      </c>
      <c r="C2185" s="61" t="s">
        <v>180</v>
      </c>
      <c r="D2185" s="61">
        <v>154.01400000000001</v>
      </c>
      <c r="E2185" s="61">
        <v>149.54560000000001</v>
      </c>
      <c r="F2185" s="61">
        <v>2.9879799999999999</v>
      </c>
      <c r="G2185" s="61">
        <v>4.4683999999999999</v>
      </c>
      <c r="H2185" s="61">
        <v>662.5</v>
      </c>
      <c r="I2185" s="61">
        <v>102034467.5175</v>
      </c>
    </row>
    <row r="2186" spans="1:9" x14ac:dyDescent="0.25">
      <c r="A2186" s="62">
        <v>41219</v>
      </c>
      <c r="B2186" s="61" t="s">
        <v>183</v>
      </c>
      <c r="C2186" s="61" t="s">
        <v>180</v>
      </c>
      <c r="D2186" s="61">
        <v>149.54560000000001</v>
      </c>
      <c r="E2186" s="61">
        <v>154.40960000000001</v>
      </c>
      <c r="F2186" s="61">
        <v>-3.1500599999999999</v>
      </c>
      <c r="G2186" s="61">
        <v>-4.8639999999999999</v>
      </c>
      <c r="H2186" s="61">
        <v>643.75</v>
      </c>
      <c r="I2186" s="61">
        <v>96270166.931999996</v>
      </c>
    </row>
    <row r="2187" spans="1:9" x14ac:dyDescent="0.25">
      <c r="A2187" s="62">
        <v>41218</v>
      </c>
      <c r="B2187" s="61" t="s">
        <v>183</v>
      </c>
      <c r="C2187" s="61" t="s">
        <v>180</v>
      </c>
      <c r="D2187" s="61">
        <v>154.40960000000001</v>
      </c>
      <c r="E2187" s="61">
        <v>153.20359999999999</v>
      </c>
      <c r="F2187" s="61">
        <v>0.78718999999999995</v>
      </c>
      <c r="G2187" s="61">
        <v>1.206</v>
      </c>
      <c r="H2187" s="61">
        <v>656.25</v>
      </c>
      <c r="I2187" s="61">
        <v>101331493.01199999</v>
      </c>
    </row>
    <row r="2188" spans="1:9" x14ac:dyDescent="0.25">
      <c r="A2188" s="62">
        <v>41215</v>
      </c>
      <c r="B2188" s="61" t="s">
        <v>183</v>
      </c>
      <c r="C2188" s="61" t="s">
        <v>180</v>
      </c>
      <c r="D2188" s="61">
        <v>153.20359999999999</v>
      </c>
      <c r="E2188" s="61">
        <v>148.83920000000001</v>
      </c>
      <c r="F2188" s="61">
        <v>2.9322900000000001</v>
      </c>
      <c r="G2188" s="61">
        <v>4.3643999999999998</v>
      </c>
      <c r="H2188" s="61">
        <v>650</v>
      </c>
      <c r="I2188" s="61">
        <v>99582531.504500002</v>
      </c>
    </row>
    <row r="2189" spans="1:9" x14ac:dyDescent="0.25">
      <c r="A2189" s="62">
        <v>41214</v>
      </c>
      <c r="B2189" s="61" t="s">
        <v>183</v>
      </c>
      <c r="C2189" s="61" t="s">
        <v>180</v>
      </c>
      <c r="D2189" s="61">
        <v>148.83920000000001</v>
      </c>
      <c r="E2189" s="61">
        <v>156.22479999999999</v>
      </c>
      <c r="F2189" s="61">
        <v>-4.7275499999999999</v>
      </c>
      <c r="G2189" s="61">
        <v>-7.3856000000000002</v>
      </c>
      <c r="H2189" s="61">
        <v>631.25</v>
      </c>
      <c r="I2189" s="61">
        <v>93954931.048999995</v>
      </c>
    </row>
    <row r="2190" spans="1:9" x14ac:dyDescent="0.25">
      <c r="A2190" s="62">
        <v>41213</v>
      </c>
      <c r="B2190" s="61" t="s">
        <v>183</v>
      </c>
      <c r="C2190" s="61" t="s">
        <v>180</v>
      </c>
      <c r="D2190" s="61">
        <v>156.22479999999999</v>
      </c>
      <c r="E2190" s="61">
        <v>154.09639999999999</v>
      </c>
      <c r="F2190" s="61">
        <v>1.38121</v>
      </c>
      <c r="G2190" s="61">
        <v>2.1284000000000001</v>
      </c>
      <c r="H2190" s="61">
        <v>631.25</v>
      </c>
      <c r="I2190" s="61">
        <v>98617100.281000003</v>
      </c>
    </row>
    <row r="2191" spans="1:9" x14ac:dyDescent="0.25">
      <c r="A2191" s="62">
        <v>41208</v>
      </c>
      <c r="B2191" s="61" t="s">
        <v>183</v>
      </c>
      <c r="C2191" s="61" t="s">
        <v>180</v>
      </c>
      <c r="D2191" s="61">
        <v>154.09639999999999</v>
      </c>
      <c r="E2191" s="61">
        <v>154.21719999999999</v>
      </c>
      <c r="F2191" s="61">
        <v>-7.8329999999999997E-2</v>
      </c>
      <c r="G2191" s="61">
        <v>-0.1208</v>
      </c>
      <c r="H2191" s="61">
        <v>656.25</v>
      </c>
      <c r="I2191" s="61">
        <v>101125955.1205</v>
      </c>
    </row>
    <row r="2192" spans="1:9" x14ac:dyDescent="0.25">
      <c r="A2192" s="62">
        <v>41207</v>
      </c>
      <c r="B2192" s="61" t="s">
        <v>183</v>
      </c>
      <c r="C2192" s="61" t="s">
        <v>180</v>
      </c>
      <c r="D2192" s="61">
        <v>154.21719999999999</v>
      </c>
      <c r="E2192" s="61">
        <v>155.18799999999999</v>
      </c>
      <c r="F2192" s="61">
        <v>-0.62556</v>
      </c>
      <c r="G2192" s="61">
        <v>-0.9708</v>
      </c>
      <c r="H2192" s="61">
        <v>656.25</v>
      </c>
      <c r="I2192" s="61">
        <v>101205230.27150001</v>
      </c>
    </row>
    <row r="2193" spans="1:9" x14ac:dyDescent="0.25">
      <c r="A2193" s="62">
        <v>41206</v>
      </c>
      <c r="B2193" s="61" t="s">
        <v>183</v>
      </c>
      <c r="C2193" s="61" t="s">
        <v>180</v>
      </c>
      <c r="D2193" s="61">
        <v>155.18799999999999</v>
      </c>
      <c r="E2193" s="61">
        <v>157.05000000000001</v>
      </c>
      <c r="F2193" s="61">
        <v>-1.1856100000000001</v>
      </c>
      <c r="G2193" s="61">
        <v>-1.8620000000000001</v>
      </c>
      <c r="H2193" s="61">
        <v>650</v>
      </c>
      <c r="I2193" s="61">
        <v>100872393.985</v>
      </c>
    </row>
    <row r="2194" spans="1:9" x14ac:dyDescent="0.25">
      <c r="A2194" s="62">
        <v>41205</v>
      </c>
      <c r="B2194" s="61" t="s">
        <v>183</v>
      </c>
      <c r="C2194" s="61" t="s">
        <v>180</v>
      </c>
      <c r="D2194" s="61">
        <v>157.05000000000001</v>
      </c>
      <c r="E2194" s="61">
        <v>153.4744</v>
      </c>
      <c r="F2194" s="61">
        <v>2.3297699999999999</v>
      </c>
      <c r="G2194" s="61">
        <v>3.5756000000000001</v>
      </c>
      <c r="H2194" s="61">
        <v>650</v>
      </c>
      <c r="I2194" s="61">
        <v>102082696.3125</v>
      </c>
    </row>
    <row r="2195" spans="1:9" x14ac:dyDescent="0.25">
      <c r="A2195" s="62">
        <v>41204</v>
      </c>
      <c r="B2195" s="61" t="s">
        <v>183</v>
      </c>
      <c r="C2195" s="61" t="s">
        <v>180</v>
      </c>
      <c r="D2195" s="61">
        <v>153.4744</v>
      </c>
      <c r="E2195" s="61">
        <v>155.24160000000001</v>
      </c>
      <c r="F2195" s="61">
        <v>-1.13835</v>
      </c>
      <c r="G2195" s="61">
        <v>-1.7672000000000001</v>
      </c>
      <c r="H2195" s="61">
        <v>650</v>
      </c>
      <c r="I2195" s="61">
        <v>99758551.842999995</v>
      </c>
    </row>
    <row r="2196" spans="1:9" x14ac:dyDescent="0.25">
      <c r="A2196" s="62">
        <v>41201</v>
      </c>
      <c r="B2196" s="61" t="s">
        <v>183</v>
      </c>
      <c r="C2196" s="61" t="s">
        <v>180</v>
      </c>
      <c r="D2196" s="61">
        <v>155.24160000000001</v>
      </c>
      <c r="E2196" s="61">
        <v>151.494</v>
      </c>
      <c r="F2196" s="61">
        <v>2.47376</v>
      </c>
      <c r="G2196" s="61">
        <v>3.7475999999999998</v>
      </c>
      <c r="H2196" s="61">
        <v>650</v>
      </c>
      <c r="I2196" s="61">
        <v>100907234.052</v>
      </c>
    </row>
    <row r="2197" spans="1:9" x14ac:dyDescent="0.25">
      <c r="A2197" s="62">
        <v>41200</v>
      </c>
      <c r="B2197" s="61" t="s">
        <v>183</v>
      </c>
      <c r="C2197" s="61" t="s">
        <v>180</v>
      </c>
      <c r="D2197" s="61">
        <v>151.494</v>
      </c>
      <c r="E2197" s="61">
        <v>150.6704</v>
      </c>
      <c r="F2197" s="61">
        <v>0.54661999999999999</v>
      </c>
      <c r="G2197" s="61">
        <v>0.8236</v>
      </c>
      <c r="H2197" s="61">
        <v>650</v>
      </c>
      <c r="I2197" s="61">
        <v>98471289.367500007</v>
      </c>
    </row>
    <row r="2198" spans="1:9" x14ac:dyDescent="0.25">
      <c r="A2198" s="62">
        <v>41199</v>
      </c>
      <c r="B2198" s="61" t="s">
        <v>183</v>
      </c>
      <c r="C2198" s="61" t="s">
        <v>180</v>
      </c>
      <c r="D2198" s="61">
        <v>150.6704</v>
      </c>
      <c r="E2198" s="61">
        <v>152.452</v>
      </c>
      <c r="F2198" s="61">
        <v>-1.1686300000000001</v>
      </c>
      <c r="G2198" s="61">
        <v>-1.7816000000000001</v>
      </c>
      <c r="H2198" s="61">
        <v>650</v>
      </c>
      <c r="I2198" s="61">
        <v>97935948.338</v>
      </c>
    </row>
    <row r="2199" spans="1:9" x14ac:dyDescent="0.25">
      <c r="A2199" s="62">
        <v>41198</v>
      </c>
      <c r="B2199" s="61" t="s">
        <v>183</v>
      </c>
      <c r="C2199" s="61" t="s">
        <v>180</v>
      </c>
      <c r="D2199" s="61">
        <v>152.452</v>
      </c>
      <c r="E2199" s="61">
        <v>154.97399999999999</v>
      </c>
      <c r="F2199" s="61">
        <v>-1.62737</v>
      </c>
      <c r="G2199" s="61">
        <v>-2.5219999999999998</v>
      </c>
      <c r="H2199" s="61">
        <v>650</v>
      </c>
      <c r="I2199" s="61">
        <v>99093990.564999998</v>
      </c>
    </row>
    <row r="2200" spans="1:9" x14ac:dyDescent="0.25">
      <c r="A2200" s="62">
        <v>41197</v>
      </c>
      <c r="B2200" s="61" t="s">
        <v>183</v>
      </c>
      <c r="C2200" s="61" t="s">
        <v>180</v>
      </c>
      <c r="D2200" s="61">
        <v>154.97399999999999</v>
      </c>
      <c r="E2200" s="61">
        <v>156.3648</v>
      </c>
      <c r="F2200" s="61">
        <v>-0.88946000000000003</v>
      </c>
      <c r="G2200" s="61">
        <v>-1.3908</v>
      </c>
      <c r="H2200" s="61">
        <v>650</v>
      </c>
      <c r="I2200" s="61">
        <v>100733293.7175</v>
      </c>
    </row>
    <row r="2201" spans="1:9" x14ac:dyDescent="0.25">
      <c r="A2201" s="62">
        <v>41194</v>
      </c>
      <c r="B2201" s="61" t="s">
        <v>183</v>
      </c>
      <c r="C2201" s="61" t="s">
        <v>180</v>
      </c>
      <c r="D2201" s="61">
        <v>156.3648</v>
      </c>
      <c r="E2201" s="61">
        <v>157.98079999999999</v>
      </c>
      <c r="F2201" s="61">
        <v>-1.02291</v>
      </c>
      <c r="G2201" s="61">
        <v>-1.6160000000000001</v>
      </c>
      <c r="H2201" s="61">
        <v>643.75</v>
      </c>
      <c r="I2201" s="61">
        <v>100660035.456</v>
      </c>
    </row>
    <row r="2202" spans="1:9" x14ac:dyDescent="0.25">
      <c r="A2202" s="62">
        <v>41193</v>
      </c>
      <c r="B2202" s="61" t="s">
        <v>183</v>
      </c>
      <c r="C2202" s="61" t="s">
        <v>180</v>
      </c>
      <c r="D2202" s="61">
        <v>157.98079999999999</v>
      </c>
      <c r="E2202" s="61">
        <v>160.95240000000001</v>
      </c>
      <c r="F2202" s="61">
        <v>-1.84626</v>
      </c>
      <c r="G2202" s="61">
        <v>-2.9716</v>
      </c>
      <c r="H2202" s="61">
        <v>643.75</v>
      </c>
      <c r="I2202" s="61">
        <v>101700337.476</v>
      </c>
    </row>
    <row r="2203" spans="1:9" x14ac:dyDescent="0.25">
      <c r="A2203" s="62">
        <v>41192</v>
      </c>
      <c r="B2203" s="61" t="s">
        <v>183</v>
      </c>
      <c r="C2203" s="61" t="s">
        <v>180</v>
      </c>
      <c r="D2203" s="61">
        <v>160.95240000000001</v>
      </c>
      <c r="E2203" s="61">
        <v>160.2612</v>
      </c>
      <c r="F2203" s="61">
        <v>0.43130000000000002</v>
      </c>
      <c r="G2203" s="61">
        <v>0.69120000000000004</v>
      </c>
      <c r="H2203" s="61">
        <v>643.75</v>
      </c>
      <c r="I2203" s="61">
        <v>103613308.69050001</v>
      </c>
    </row>
    <row r="2204" spans="1:9" x14ac:dyDescent="0.25">
      <c r="A2204" s="62">
        <v>41191</v>
      </c>
      <c r="B2204" s="61" t="s">
        <v>183</v>
      </c>
      <c r="C2204" s="61" t="s">
        <v>180</v>
      </c>
      <c r="D2204" s="61">
        <v>160.2612</v>
      </c>
      <c r="E2204" s="61">
        <v>158.5924</v>
      </c>
      <c r="F2204" s="61">
        <v>1.05226</v>
      </c>
      <c r="G2204" s="61">
        <v>1.6688000000000001</v>
      </c>
      <c r="H2204" s="61">
        <v>643.75</v>
      </c>
      <c r="I2204" s="61">
        <v>103168347.8265</v>
      </c>
    </row>
    <row r="2205" spans="1:9" x14ac:dyDescent="0.25">
      <c r="A2205" s="62">
        <v>41190</v>
      </c>
      <c r="B2205" s="61" t="s">
        <v>183</v>
      </c>
      <c r="C2205" s="61" t="s">
        <v>180</v>
      </c>
      <c r="D2205" s="61">
        <v>158.5924</v>
      </c>
      <c r="E2205" s="61">
        <v>158.8432</v>
      </c>
      <c r="F2205" s="61">
        <v>-0.15789</v>
      </c>
      <c r="G2205" s="61">
        <v>-0.25080000000000002</v>
      </c>
      <c r="H2205" s="61">
        <v>625</v>
      </c>
      <c r="I2205" s="61">
        <v>99120448.240500003</v>
      </c>
    </row>
    <row r="2206" spans="1:9" x14ac:dyDescent="0.25">
      <c r="A2206" s="62">
        <v>41187</v>
      </c>
      <c r="B2206" s="61" t="s">
        <v>183</v>
      </c>
      <c r="C2206" s="61" t="s">
        <v>180</v>
      </c>
      <c r="D2206" s="61">
        <v>158.8432</v>
      </c>
      <c r="E2206" s="61">
        <v>159.49520000000001</v>
      </c>
      <c r="F2206" s="61">
        <v>-0.40878999999999999</v>
      </c>
      <c r="G2206" s="61">
        <v>-0.65200000000000002</v>
      </c>
      <c r="H2206" s="61">
        <v>625</v>
      </c>
      <c r="I2206" s="61">
        <v>99277198.554000005</v>
      </c>
    </row>
    <row r="2207" spans="1:9" x14ac:dyDescent="0.25">
      <c r="A2207" s="62">
        <v>41186</v>
      </c>
      <c r="B2207" s="61" t="s">
        <v>183</v>
      </c>
      <c r="C2207" s="61" t="s">
        <v>180</v>
      </c>
      <c r="D2207" s="61">
        <v>159.49520000000001</v>
      </c>
      <c r="E2207" s="61">
        <v>163.2612</v>
      </c>
      <c r="F2207" s="61">
        <v>-2.3067299999999999</v>
      </c>
      <c r="G2207" s="61">
        <v>-3.766</v>
      </c>
      <c r="H2207" s="61">
        <v>625</v>
      </c>
      <c r="I2207" s="61">
        <v>99684699.369000003</v>
      </c>
    </row>
    <row r="2208" spans="1:9" x14ac:dyDescent="0.25">
      <c r="A2208" s="62">
        <v>41185</v>
      </c>
      <c r="B2208" s="61" t="s">
        <v>183</v>
      </c>
      <c r="C2208" s="61" t="s">
        <v>180</v>
      </c>
      <c r="D2208" s="61">
        <v>163.2612</v>
      </c>
      <c r="E2208" s="61">
        <v>165.0916</v>
      </c>
      <c r="F2208" s="61">
        <v>-1.1087199999999999</v>
      </c>
      <c r="G2208" s="61">
        <v>-1.8304</v>
      </c>
      <c r="H2208" s="61">
        <v>606.25</v>
      </c>
      <c r="I2208" s="61">
        <v>98977306.576499999</v>
      </c>
    </row>
    <row r="2209" spans="1:9" x14ac:dyDescent="0.25">
      <c r="A2209" s="62">
        <v>41184</v>
      </c>
      <c r="B2209" s="61" t="s">
        <v>183</v>
      </c>
      <c r="C2209" s="61" t="s">
        <v>180</v>
      </c>
      <c r="D2209" s="61">
        <v>165.0916</v>
      </c>
      <c r="E2209" s="61">
        <v>166.31720000000001</v>
      </c>
      <c r="F2209" s="61">
        <v>-0.73690999999999995</v>
      </c>
      <c r="G2209" s="61">
        <v>-1.2256</v>
      </c>
      <c r="H2209" s="61">
        <v>606.25</v>
      </c>
      <c r="I2209" s="61">
        <v>100086988.8645</v>
      </c>
    </row>
    <row r="2210" spans="1:9" x14ac:dyDescent="0.25">
      <c r="A2210" s="62">
        <v>41183</v>
      </c>
      <c r="B2210" s="61" t="s">
        <v>183</v>
      </c>
      <c r="C2210" s="61" t="s">
        <v>180</v>
      </c>
      <c r="D2210" s="61">
        <v>166.31720000000001</v>
      </c>
      <c r="E2210" s="61">
        <v>166.02440000000001</v>
      </c>
      <c r="F2210" s="61">
        <v>0.17635999999999999</v>
      </c>
      <c r="G2210" s="61">
        <v>0.2928</v>
      </c>
      <c r="H2210" s="61">
        <v>606.25</v>
      </c>
      <c r="I2210" s="61">
        <v>100830010.39650001</v>
      </c>
    </row>
    <row r="2211" spans="1:9" x14ac:dyDescent="0.25">
      <c r="A2211" s="62">
        <v>41180</v>
      </c>
      <c r="B2211" s="61" t="s">
        <v>183</v>
      </c>
      <c r="C2211" s="61" t="s">
        <v>180</v>
      </c>
      <c r="D2211" s="61">
        <v>166.02440000000001</v>
      </c>
      <c r="E2211" s="61">
        <v>165.2116</v>
      </c>
      <c r="F2211" s="61">
        <v>0.49197999999999997</v>
      </c>
      <c r="G2211" s="61">
        <v>0.81279999999999997</v>
      </c>
      <c r="H2211" s="61">
        <v>606.25</v>
      </c>
      <c r="I2211" s="61">
        <v>100652500.03049999</v>
      </c>
    </row>
    <row r="2212" spans="1:9" x14ac:dyDescent="0.25">
      <c r="A2212" s="62">
        <v>41179</v>
      </c>
      <c r="B2212" s="61" t="s">
        <v>183</v>
      </c>
      <c r="C2212" s="61" t="s">
        <v>180</v>
      </c>
      <c r="D2212" s="61">
        <v>165.2116</v>
      </c>
      <c r="E2212" s="61">
        <v>169.41079999999999</v>
      </c>
      <c r="F2212" s="61">
        <v>-2.47871</v>
      </c>
      <c r="G2212" s="61">
        <v>-4.1992000000000003</v>
      </c>
      <c r="H2212" s="61">
        <v>568.75</v>
      </c>
      <c r="I2212" s="61">
        <v>93964304.014500007</v>
      </c>
    </row>
    <row r="2213" spans="1:9" x14ac:dyDescent="0.25">
      <c r="A2213" s="62">
        <v>41178</v>
      </c>
      <c r="B2213" s="61" t="s">
        <v>183</v>
      </c>
      <c r="C2213" s="61" t="s">
        <v>180</v>
      </c>
      <c r="D2213" s="61">
        <v>169.41079999999999</v>
      </c>
      <c r="E2213" s="61">
        <v>167.96440000000001</v>
      </c>
      <c r="F2213" s="61">
        <v>0.86112999999999995</v>
      </c>
      <c r="G2213" s="61">
        <v>1.4463999999999999</v>
      </c>
      <c r="H2213" s="61">
        <v>568.75</v>
      </c>
      <c r="I2213" s="61">
        <v>96352604.263500005</v>
      </c>
    </row>
    <row r="2214" spans="1:9" x14ac:dyDescent="0.25">
      <c r="A2214" s="62">
        <v>41177</v>
      </c>
      <c r="B2214" s="61" t="s">
        <v>183</v>
      </c>
      <c r="C2214" s="61" t="s">
        <v>180</v>
      </c>
      <c r="D2214" s="61">
        <v>167.96440000000001</v>
      </c>
      <c r="E2214" s="61">
        <v>165.81280000000001</v>
      </c>
      <c r="F2214" s="61">
        <v>1.2976099999999999</v>
      </c>
      <c r="G2214" s="61">
        <v>2.1516000000000002</v>
      </c>
      <c r="H2214" s="61">
        <v>575</v>
      </c>
      <c r="I2214" s="61">
        <v>96579739.955500007</v>
      </c>
    </row>
    <row r="2215" spans="1:9" x14ac:dyDescent="0.25">
      <c r="A2215" s="62">
        <v>41176</v>
      </c>
      <c r="B2215" s="61" t="s">
        <v>183</v>
      </c>
      <c r="C2215" s="61" t="s">
        <v>180</v>
      </c>
      <c r="D2215" s="61">
        <v>165.81280000000001</v>
      </c>
      <c r="E2215" s="61">
        <v>167.64760000000001</v>
      </c>
      <c r="F2215" s="61">
        <v>-1.0944400000000001</v>
      </c>
      <c r="G2215" s="61">
        <v>-1.8348</v>
      </c>
      <c r="H2215" s="61">
        <v>575</v>
      </c>
      <c r="I2215" s="61">
        <v>95342567.266000003</v>
      </c>
    </row>
    <row r="2216" spans="1:9" x14ac:dyDescent="0.25">
      <c r="A2216" s="62">
        <v>41173</v>
      </c>
      <c r="B2216" s="61" t="s">
        <v>183</v>
      </c>
      <c r="C2216" s="61" t="s">
        <v>180</v>
      </c>
      <c r="D2216" s="61">
        <v>167.64760000000001</v>
      </c>
      <c r="E2216" s="61">
        <v>166.63159999999999</v>
      </c>
      <c r="F2216" s="61">
        <v>0.60972999999999999</v>
      </c>
      <c r="G2216" s="61">
        <v>1.016</v>
      </c>
      <c r="H2216" s="61">
        <v>562.5</v>
      </c>
      <c r="I2216" s="61">
        <v>94301984.559499994</v>
      </c>
    </row>
    <row r="2217" spans="1:9" x14ac:dyDescent="0.25">
      <c r="A2217" s="62">
        <v>41172</v>
      </c>
      <c r="B2217" s="61" t="s">
        <v>183</v>
      </c>
      <c r="C2217" s="61" t="s">
        <v>180</v>
      </c>
      <c r="D2217" s="61">
        <v>166.63159999999999</v>
      </c>
      <c r="E2217" s="61">
        <v>166.64</v>
      </c>
      <c r="F2217" s="61">
        <v>-5.0400000000000002E-3</v>
      </c>
      <c r="G2217" s="61">
        <v>-8.3999999999999995E-3</v>
      </c>
      <c r="H2217" s="61">
        <v>562.5</v>
      </c>
      <c r="I2217" s="61">
        <v>93730483.289499998</v>
      </c>
    </row>
    <row r="2218" spans="1:9" x14ac:dyDescent="0.25">
      <c r="A2218" s="62">
        <v>41171</v>
      </c>
      <c r="B2218" s="61" t="s">
        <v>183</v>
      </c>
      <c r="C2218" s="61" t="s">
        <v>180</v>
      </c>
      <c r="D2218" s="61">
        <v>166.64</v>
      </c>
      <c r="E2218" s="61">
        <v>168.39599999999999</v>
      </c>
      <c r="F2218" s="61">
        <v>-1.04278</v>
      </c>
      <c r="G2218" s="61">
        <v>-1.756</v>
      </c>
      <c r="H2218" s="61">
        <v>562.5</v>
      </c>
      <c r="I2218" s="61">
        <v>93735208.299999997</v>
      </c>
    </row>
    <row r="2219" spans="1:9" x14ac:dyDescent="0.25">
      <c r="A2219" s="62">
        <v>41170</v>
      </c>
      <c r="B2219" s="61" t="s">
        <v>183</v>
      </c>
      <c r="C2219" s="61" t="s">
        <v>180</v>
      </c>
      <c r="D2219" s="61">
        <v>168.39599999999999</v>
      </c>
      <c r="E2219" s="61">
        <v>171.51</v>
      </c>
      <c r="F2219" s="61">
        <v>-1.8156399999999999</v>
      </c>
      <c r="G2219" s="61">
        <v>-3.1139999999999999</v>
      </c>
      <c r="H2219" s="61">
        <v>562.5</v>
      </c>
      <c r="I2219" s="61">
        <v>94722960.495000005</v>
      </c>
    </row>
    <row r="2220" spans="1:9" x14ac:dyDescent="0.25">
      <c r="A2220" s="62">
        <v>41169</v>
      </c>
      <c r="B2220" s="61" t="s">
        <v>183</v>
      </c>
      <c r="C2220" s="61" t="s">
        <v>180</v>
      </c>
      <c r="D2220" s="61">
        <v>171.51</v>
      </c>
      <c r="E2220" s="61">
        <v>173.50280000000001</v>
      </c>
      <c r="F2220" s="61">
        <v>-1.1485700000000001</v>
      </c>
      <c r="G2220" s="61">
        <v>-1.9927999999999999</v>
      </c>
      <c r="H2220" s="61">
        <v>562.5</v>
      </c>
      <c r="I2220" s="61">
        <v>96474589.387500003</v>
      </c>
    </row>
    <row r="2221" spans="1:9" x14ac:dyDescent="0.25">
      <c r="A2221" s="62">
        <v>41166</v>
      </c>
      <c r="B2221" s="61" t="s">
        <v>183</v>
      </c>
      <c r="C2221" s="61" t="s">
        <v>180</v>
      </c>
      <c r="D2221" s="61">
        <v>173.50280000000001</v>
      </c>
      <c r="E2221" s="61">
        <v>172.83840000000001</v>
      </c>
      <c r="F2221" s="61">
        <v>0.38440999999999997</v>
      </c>
      <c r="G2221" s="61">
        <v>0.66439999999999999</v>
      </c>
      <c r="H2221" s="61">
        <v>562.5</v>
      </c>
      <c r="I2221" s="61">
        <v>97595541.8785</v>
      </c>
    </row>
    <row r="2222" spans="1:9" x14ac:dyDescent="0.25">
      <c r="A2222" s="62">
        <v>41165</v>
      </c>
      <c r="B2222" s="61" t="s">
        <v>183</v>
      </c>
      <c r="C2222" s="61" t="s">
        <v>180</v>
      </c>
      <c r="D2222" s="61">
        <v>172.83840000000001</v>
      </c>
      <c r="E2222" s="61">
        <v>180.5592</v>
      </c>
      <c r="F2222" s="61">
        <v>-4.2760499999999997</v>
      </c>
      <c r="G2222" s="61">
        <v>-7.7207999999999997</v>
      </c>
      <c r="H2222" s="61">
        <v>575</v>
      </c>
      <c r="I2222" s="61">
        <v>99382296.047999993</v>
      </c>
    </row>
    <row r="2223" spans="1:9" x14ac:dyDescent="0.25">
      <c r="A2223" s="62">
        <v>41164</v>
      </c>
      <c r="B2223" s="61" t="s">
        <v>183</v>
      </c>
      <c r="C2223" s="61" t="s">
        <v>180</v>
      </c>
      <c r="D2223" s="61">
        <v>180.5592</v>
      </c>
      <c r="E2223" s="61">
        <v>186.05680000000001</v>
      </c>
      <c r="F2223" s="61">
        <v>-2.9548000000000001</v>
      </c>
      <c r="G2223" s="61">
        <v>-5.4976000000000003</v>
      </c>
      <c r="H2223" s="61">
        <v>575</v>
      </c>
      <c r="I2223" s="61">
        <v>103821765.699</v>
      </c>
    </row>
    <row r="2224" spans="1:9" x14ac:dyDescent="0.25">
      <c r="A2224" s="62">
        <v>41163</v>
      </c>
      <c r="B2224" s="61" t="s">
        <v>183</v>
      </c>
      <c r="C2224" s="61" t="s">
        <v>180</v>
      </c>
      <c r="D2224" s="61">
        <v>186.05680000000001</v>
      </c>
      <c r="E2224" s="61">
        <v>188.24119999999999</v>
      </c>
      <c r="F2224" s="61">
        <v>-1.1604300000000001</v>
      </c>
      <c r="G2224" s="61">
        <v>-2.1844000000000001</v>
      </c>
      <c r="H2224" s="61">
        <v>575</v>
      </c>
      <c r="I2224" s="61">
        <v>106982892.57099999</v>
      </c>
    </row>
    <row r="2225" spans="1:9" x14ac:dyDescent="0.25">
      <c r="A2225" s="62">
        <v>41162</v>
      </c>
      <c r="B2225" s="61" t="s">
        <v>183</v>
      </c>
      <c r="C2225" s="61" t="s">
        <v>180</v>
      </c>
      <c r="D2225" s="61">
        <v>188.24119999999999</v>
      </c>
      <c r="E2225" s="61">
        <v>185.33519999999999</v>
      </c>
      <c r="F2225" s="61">
        <v>1.5679700000000001</v>
      </c>
      <c r="G2225" s="61">
        <v>2.9060000000000001</v>
      </c>
      <c r="H2225" s="61">
        <v>550</v>
      </c>
      <c r="I2225" s="61">
        <v>103532895.30149999</v>
      </c>
    </row>
    <row r="2226" spans="1:9" x14ac:dyDescent="0.25">
      <c r="A2226" s="62">
        <v>41159</v>
      </c>
      <c r="B2226" s="61" t="s">
        <v>183</v>
      </c>
      <c r="C2226" s="61" t="s">
        <v>180</v>
      </c>
      <c r="D2226" s="61">
        <v>185.33519999999999</v>
      </c>
      <c r="E2226" s="61">
        <v>190.61959999999999</v>
      </c>
      <c r="F2226" s="61">
        <v>-2.7722199999999999</v>
      </c>
      <c r="G2226" s="61">
        <v>-5.2843999999999998</v>
      </c>
      <c r="H2226" s="61">
        <v>550</v>
      </c>
      <c r="I2226" s="61">
        <v>101934591.669</v>
      </c>
    </row>
    <row r="2227" spans="1:9" x14ac:dyDescent="0.25">
      <c r="A2227" s="62">
        <v>41158</v>
      </c>
      <c r="B2227" s="61" t="s">
        <v>183</v>
      </c>
      <c r="C2227" s="61" t="s">
        <v>180</v>
      </c>
      <c r="D2227" s="61">
        <v>190.61959999999999</v>
      </c>
      <c r="E2227" s="61">
        <v>198.624</v>
      </c>
      <c r="F2227" s="61">
        <v>-4.0299300000000002</v>
      </c>
      <c r="G2227" s="61">
        <v>-8.0044000000000004</v>
      </c>
      <c r="H2227" s="61">
        <v>556.25</v>
      </c>
      <c r="I2227" s="61">
        <v>106032390.7745</v>
      </c>
    </row>
    <row r="2228" spans="1:9" x14ac:dyDescent="0.25">
      <c r="A2228" s="62">
        <v>41157</v>
      </c>
      <c r="B2228" s="61" t="s">
        <v>183</v>
      </c>
      <c r="C2228" s="61" t="s">
        <v>180</v>
      </c>
      <c r="D2228" s="61">
        <v>198.624</v>
      </c>
      <c r="E2228" s="61">
        <v>202.07159999999999</v>
      </c>
      <c r="F2228" s="61">
        <v>-1.7061299999999999</v>
      </c>
      <c r="G2228" s="61">
        <v>-3.4476</v>
      </c>
      <c r="H2228" s="61">
        <v>556.25</v>
      </c>
      <c r="I2228" s="61">
        <v>110484848.28</v>
      </c>
    </row>
    <row r="2229" spans="1:9" x14ac:dyDescent="0.25">
      <c r="A2229" s="62">
        <v>41156</v>
      </c>
      <c r="B2229" s="61" t="s">
        <v>183</v>
      </c>
      <c r="C2229" s="61" t="s">
        <v>180</v>
      </c>
      <c r="D2229" s="61">
        <v>202.07159999999999</v>
      </c>
      <c r="E2229" s="61">
        <v>202.07599999999999</v>
      </c>
      <c r="F2229" s="61">
        <v>-2.1800000000000001E-3</v>
      </c>
      <c r="G2229" s="61">
        <v>-4.4000000000000003E-3</v>
      </c>
      <c r="H2229" s="61">
        <v>556.25</v>
      </c>
      <c r="I2229" s="61">
        <v>112402580.0895</v>
      </c>
    </row>
    <row r="2230" spans="1:9" x14ac:dyDescent="0.25">
      <c r="A2230" s="62">
        <v>41152</v>
      </c>
      <c r="B2230" s="61" t="s">
        <v>183</v>
      </c>
      <c r="C2230" s="61" t="s">
        <v>180</v>
      </c>
      <c r="D2230" s="61">
        <v>202.07599999999999</v>
      </c>
      <c r="E2230" s="61">
        <v>205.58959999999999</v>
      </c>
      <c r="F2230" s="61">
        <v>-1.7090399999999999</v>
      </c>
      <c r="G2230" s="61">
        <v>-3.5135999999999998</v>
      </c>
      <c r="H2230" s="61">
        <v>556.25</v>
      </c>
      <c r="I2230" s="61">
        <v>112405027.595</v>
      </c>
    </row>
    <row r="2231" spans="1:9" x14ac:dyDescent="0.25">
      <c r="A2231" s="62">
        <v>41151</v>
      </c>
      <c r="B2231" s="61" t="s">
        <v>183</v>
      </c>
      <c r="C2231" s="61" t="s">
        <v>180</v>
      </c>
      <c r="D2231" s="61">
        <v>205.58959999999999</v>
      </c>
      <c r="E2231" s="61">
        <v>204.23920000000001</v>
      </c>
      <c r="F2231" s="61">
        <v>0.66119000000000006</v>
      </c>
      <c r="G2231" s="61">
        <v>1.3504</v>
      </c>
      <c r="H2231" s="61">
        <v>556.25</v>
      </c>
      <c r="I2231" s="61">
        <v>114359471.987</v>
      </c>
    </row>
    <row r="2232" spans="1:9" x14ac:dyDescent="0.25">
      <c r="A2232" s="62">
        <v>41150</v>
      </c>
      <c r="B2232" s="61" t="s">
        <v>183</v>
      </c>
      <c r="C2232" s="61" t="s">
        <v>180</v>
      </c>
      <c r="D2232" s="61">
        <v>204.23920000000001</v>
      </c>
      <c r="E2232" s="61">
        <v>203.42400000000001</v>
      </c>
      <c r="F2232" s="61">
        <v>0.40073999999999999</v>
      </c>
      <c r="G2232" s="61">
        <v>0.81520000000000004</v>
      </c>
      <c r="H2232" s="61">
        <v>556.25</v>
      </c>
      <c r="I2232" s="61">
        <v>113608310.29899999</v>
      </c>
    </row>
    <row r="2233" spans="1:9" x14ac:dyDescent="0.25">
      <c r="A2233" s="62">
        <v>41149</v>
      </c>
      <c r="B2233" s="61" t="s">
        <v>183</v>
      </c>
      <c r="C2233" s="61" t="s">
        <v>180</v>
      </c>
      <c r="D2233" s="61">
        <v>203.42400000000001</v>
      </c>
      <c r="E2233" s="61">
        <v>202.5924</v>
      </c>
      <c r="F2233" s="61">
        <v>0.41048000000000001</v>
      </c>
      <c r="G2233" s="61">
        <v>0.83160000000000001</v>
      </c>
      <c r="H2233" s="61">
        <v>550</v>
      </c>
      <c r="I2233" s="61">
        <v>111883454.28</v>
      </c>
    </row>
    <row r="2234" spans="1:9" x14ac:dyDescent="0.25">
      <c r="A2234" s="62">
        <v>41148</v>
      </c>
      <c r="B2234" s="61" t="s">
        <v>183</v>
      </c>
      <c r="C2234" s="61" t="s">
        <v>180</v>
      </c>
      <c r="D2234" s="61">
        <v>202.5924</v>
      </c>
      <c r="E2234" s="61">
        <v>204.31960000000001</v>
      </c>
      <c r="F2234" s="61">
        <v>-0.84533999999999998</v>
      </c>
      <c r="G2234" s="61">
        <v>-1.7272000000000001</v>
      </c>
      <c r="H2234" s="61">
        <v>550</v>
      </c>
      <c r="I2234" s="61">
        <v>111426073.2405</v>
      </c>
    </row>
    <row r="2235" spans="1:9" x14ac:dyDescent="0.25">
      <c r="A2235" s="62">
        <v>41145</v>
      </c>
      <c r="B2235" s="61" t="s">
        <v>183</v>
      </c>
      <c r="C2235" s="61" t="s">
        <v>180</v>
      </c>
      <c r="D2235" s="61">
        <v>204.31960000000001</v>
      </c>
      <c r="E2235" s="61">
        <v>205.5608</v>
      </c>
      <c r="F2235" s="61">
        <v>-0.60380999999999996</v>
      </c>
      <c r="G2235" s="61">
        <v>-1.2412000000000001</v>
      </c>
      <c r="H2235" s="61">
        <v>550</v>
      </c>
      <c r="I2235" s="61">
        <v>112376035.3995</v>
      </c>
    </row>
    <row r="2236" spans="1:9" x14ac:dyDescent="0.25">
      <c r="A2236" s="62">
        <v>41144</v>
      </c>
      <c r="B2236" s="61" t="s">
        <v>183</v>
      </c>
      <c r="C2236" s="61" t="s">
        <v>180</v>
      </c>
      <c r="D2236" s="61">
        <v>205.5608</v>
      </c>
      <c r="E2236" s="61">
        <v>202.82079999999999</v>
      </c>
      <c r="F2236" s="61">
        <v>1.3509500000000001</v>
      </c>
      <c r="G2236" s="61">
        <v>2.74</v>
      </c>
      <c r="H2236" s="61">
        <v>550</v>
      </c>
      <c r="I2236" s="61">
        <v>113058696.95100001</v>
      </c>
    </row>
    <row r="2237" spans="1:9" x14ac:dyDescent="0.25">
      <c r="A2237" s="62">
        <v>41143</v>
      </c>
      <c r="B2237" s="61" t="s">
        <v>183</v>
      </c>
      <c r="C2237" s="61" t="s">
        <v>180</v>
      </c>
      <c r="D2237" s="61">
        <v>202.82079999999999</v>
      </c>
      <c r="E2237" s="61">
        <v>203.09440000000001</v>
      </c>
      <c r="F2237" s="61">
        <v>-0.13472000000000001</v>
      </c>
      <c r="G2237" s="61">
        <v>-0.27360000000000001</v>
      </c>
      <c r="H2237" s="61">
        <v>512.5</v>
      </c>
      <c r="I2237" s="61">
        <v>103945913.52599999</v>
      </c>
    </row>
    <row r="2238" spans="1:9" x14ac:dyDescent="0.25">
      <c r="A2238" s="62">
        <v>41142</v>
      </c>
      <c r="B2238" s="61" t="s">
        <v>183</v>
      </c>
      <c r="C2238" s="61" t="s">
        <v>180</v>
      </c>
      <c r="D2238" s="61">
        <v>203.09440000000001</v>
      </c>
      <c r="E2238" s="61">
        <v>199.6464</v>
      </c>
      <c r="F2238" s="61">
        <v>1.72705</v>
      </c>
      <c r="G2238" s="61">
        <v>3.448</v>
      </c>
      <c r="H2238" s="61">
        <v>512.5</v>
      </c>
      <c r="I2238" s="61">
        <v>104086133.868</v>
      </c>
    </row>
    <row r="2239" spans="1:9" x14ac:dyDescent="0.25">
      <c r="A2239" s="62">
        <v>41141</v>
      </c>
      <c r="B2239" s="61" t="s">
        <v>183</v>
      </c>
      <c r="C2239" s="61" t="s">
        <v>180</v>
      </c>
      <c r="D2239" s="61">
        <v>199.6464</v>
      </c>
      <c r="E2239" s="61">
        <v>196.75800000000001</v>
      </c>
      <c r="F2239" s="61">
        <v>1.468</v>
      </c>
      <c r="G2239" s="61">
        <v>2.8883999999999999</v>
      </c>
      <c r="H2239" s="61">
        <v>512.5</v>
      </c>
      <c r="I2239" s="61">
        <v>102319029.558</v>
      </c>
    </row>
    <row r="2240" spans="1:9" x14ac:dyDescent="0.25">
      <c r="A2240" s="62">
        <v>41138</v>
      </c>
      <c r="B2240" s="61" t="s">
        <v>183</v>
      </c>
      <c r="C2240" s="61" t="s">
        <v>180</v>
      </c>
      <c r="D2240" s="61">
        <v>196.75800000000001</v>
      </c>
      <c r="E2240" s="61">
        <v>198.18199999999999</v>
      </c>
      <c r="F2240" s="61">
        <v>-0.71853</v>
      </c>
      <c r="G2240" s="61">
        <v>-1.4239999999999999</v>
      </c>
      <c r="H2240" s="61">
        <v>506.25</v>
      </c>
      <c r="I2240" s="61">
        <v>99608983.447500005</v>
      </c>
    </row>
    <row r="2241" spans="1:9" x14ac:dyDescent="0.25">
      <c r="A2241" s="62">
        <v>41137</v>
      </c>
      <c r="B2241" s="61" t="s">
        <v>183</v>
      </c>
      <c r="C2241" s="61" t="s">
        <v>180</v>
      </c>
      <c r="D2241" s="61">
        <v>198.18199999999999</v>
      </c>
      <c r="E2241" s="61">
        <v>199.078</v>
      </c>
      <c r="F2241" s="61">
        <v>-0.45007000000000003</v>
      </c>
      <c r="G2241" s="61">
        <v>-0.89600000000000002</v>
      </c>
      <c r="H2241" s="61">
        <v>506.25</v>
      </c>
      <c r="I2241" s="61">
        <v>100329885.22750001</v>
      </c>
    </row>
    <row r="2242" spans="1:9" x14ac:dyDescent="0.25">
      <c r="A2242" s="62">
        <v>41136</v>
      </c>
      <c r="B2242" s="61" t="s">
        <v>183</v>
      </c>
      <c r="C2242" s="61" t="s">
        <v>180</v>
      </c>
      <c r="D2242" s="61">
        <v>199.078</v>
      </c>
      <c r="E2242" s="61">
        <v>198.92320000000001</v>
      </c>
      <c r="F2242" s="61">
        <v>7.782E-2</v>
      </c>
      <c r="G2242" s="61">
        <v>0.15479999999999999</v>
      </c>
      <c r="H2242" s="61">
        <v>506.25</v>
      </c>
      <c r="I2242" s="61">
        <v>100783486.3475</v>
      </c>
    </row>
    <row r="2243" spans="1:9" x14ac:dyDescent="0.25">
      <c r="A2243" s="62">
        <v>41135</v>
      </c>
      <c r="B2243" s="61" t="s">
        <v>183</v>
      </c>
      <c r="C2243" s="61" t="s">
        <v>180</v>
      </c>
      <c r="D2243" s="61">
        <v>198.92320000000001</v>
      </c>
      <c r="E2243" s="61">
        <v>195.5</v>
      </c>
      <c r="F2243" s="61">
        <v>1.7509999999999999</v>
      </c>
      <c r="G2243" s="61">
        <v>3.4232</v>
      </c>
      <c r="H2243" s="61">
        <v>493.75</v>
      </c>
      <c r="I2243" s="61">
        <v>98218578.653999999</v>
      </c>
    </row>
    <row r="2244" spans="1:9" x14ac:dyDescent="0.25">
      <c r="A2244" s="62">
        <v>41134</v>
      </c>
      <c r="B2244" s="61" t="s">
        <v>183</v>
      </c>
      <c r="C2244" s="61" t="s">
        <v>180</v>
      </c>
      <c r="D2244" s="61">
        <v>195.5</v>
      </c>
      <c r="E2244" s="61">
        <v>196.5368</v>
      </c>
      <c r="F2244" s="61">
        <v>-0.52753000000000005</v>
      </c>
      <c r="G2244" s="61">
        <v>-1.0367999999999999</v>
      </c>
      <c r="H2244" s="61">
        <v>493.75</v>
      </c>
      <c r="I2244" s="61">
        <v>96528369.375</v>
      </c>
    </row>
    <row r="2245" spans="1:9" x14ac:dyDescent="0.25">
      <c r="A2245" s="62">
        <v>41131</v>
      </c>
      <c r="B2245" s="61" t="s">
        <v>183</v>
      </c>
      <c r="C2245" s="61" t="s">
        <v>180</v>
      </c>
      <c r="D2245" s="61">
        <v>196.5368</v>
      </c>
      <c r="E2245" s="61">
        <v>198.16560000000001</v>
      </c>
      <c r="F2245" s="61">
        <v>-0.82194</v>
      </c>
      <c r="G2245" s="61">
        <v>-1.6288</v>
      </c>
      <c r="H2245" s="61">
        <v>493.75</v>
      </c>
      <c r="I2245" s="61">
        <v>97040290.671000004</v>
      </c>
    </row>
    <row r="2246" spans="1:9" x14ac:dyDescent="0.25">
      <c r="A2246" s="62">
        <v>41130</v>
      </c>
      <c r="B2246" s="61" t="s">
        <v>183</v>
      </c>
      <c r="C2246" s="61" t="s">
        <v>180</v>
      </c>
      <c r="D2246" s="61">
        <v>198.16560000000001</v>
      </c>
      <c r="E2246" s="61">
        <v>198.858</v>
      </c>
      <c r="F2246" s="61">
        <v>-0.34819</v>
      </c>
      <c r="G2246" s="61">
        <v>-0.69240000000000002</v>
      </c>
      <c r="H2246" s="61">
        <v>493.75</v>
      </c>
      <c r="I2246" s="61">
        <v>97844512.707000002</v>
      </c>
    </row>
    <row r="2247" spans="1:9" x14ac:dyDescent="0.25">
      <c r="A2247" s="62">
        <v>41129</v>
      </c>
      <c r="B2247" s="61" t="s">
        <v>183</v>
      </c>
      <c r="C2247" s="61" t="s">
        <v>180</v>
      </c>
      <c r="D2247" s="61">
        <v>198.858</v>
      </c>
      <c r="E2247" s="61">
        <v>201.38720000000001</v>
      </c>
      <c r="F2247" s="61">
        <v>-1.25589</v>
      </c>
      <c r="G2247" s="61">
        <v>-2.5291999999999999</v>
      </c>
      <c r="H2247" s="61">
        <v>487.5</v>
      </c>
      <c r="I2247" s="61">
        <v>96943523.572500005</v>
      </c>
    </row>
    <row r="2248" spans="1:9" x14ac:dyDescent="0.25">
      <c r="A2248" s="62">
        <v>41128</v>
      </c>
      <c r="B2248" s="61" t="s">
        <v>183</v>
      </c>
      <c r="C2248" s="61" t="s">
        <v>180</v>
      </c>
      <c r="D2248" s="61">
        <v>201.38720000000001</v>
      </c>
      <c r="E2248" s="61">
        <v>199.70079999999999</v>
      </c>
      <c r="F2248" s="61">
        <v>0.84445999999999999</v>
      </c>
      <c r="G2248" s="61">
        <v>1.6863999999999999</v>
      </c>
      <c r="H2248" s="61">
        <v>487.5</v>
      </c>
      <c r="I2248" s="61">
        <v>98176511.733999997</v>
      </c>
    </row>
    <row r="2249" spans="1:9" x14ac:dyDescent="0.25">
      <c r="A2249" s="62">
        <v>41127</v>
      </c>
      <c r="B2249" s="61" t="s">
        <v>183</v>
      </c>
      <c r="C2249" s="61" t="s">
        <v>180</v>
      </c>
      <c r="D2249" s="61">
        <v>199.70079999999999</v>
      </c>
      <c r="E2249" s="61">
        <v>200.52879999999999</v>
      </c>
      <c r="F2249" s="61">
        <v>-0.41291</v>
      </c>
      <c r="G2249" s="61">
        <v>-0.82799999999999996</v>
      </c>
      <c r="H2249" s="61">
        <v>487.5</v>
      </c>
      <c r="I2249" s="61">
        <v>97354389.626000002</v>
      </c>
    </row>
    <row r="2250" spans="1:9" x14ac:dyDescent="0.25">
      <c r="A2250" s="62">
        <v>41124</v>
      </c>
      <c r="B2250" s="61" t="s">
        <v>183</v>
      </c>
      <c r="C2250" s="61" t="s">
        <v>180</v>
      </c>
      <c r="D2250" s="61">
        <v>200.52879999999999</v>
      </c>
      <c r="E2250" s="61">
        <v>207.57640000000001</v>
      </c>
      <c r="F2250" s="61">
        <v>-3.3951799999999999</v>
      </c>
      <c r="G2250" s="61">
        <v>-7.0476000000000001</v>
      </c>
      <c r="H2250" s="61">
        <v>487.5</v>
      </c>
      <c r="I2250" s="61">
        <v>97758040.660999998</v>
      </c>
    </row>
    <row r="2251" spans="1:9" x14ac:dyDescent="0.25">
      <c r="A2251" s="62">
        <v>41123</v>
      </c>
      <c r="B2251" s="61" t="s">
        <v>183</v>
      </c>
      <c r="C2251" s="61" t="s">
        <v>180</v>
      </c>
      <c r="D2251" s="61">
        <v>207.57640000000001</v>
      </c>
      <c r="E2251" s="61">
        <v>208.8424</v>
      </c>
      <c r="F2251" s="61">
        <v>-0.60619999999999996</v>
      </c>
      <c r="G2251" s="61">
        <v>-1.266</v>
      </c>
      <c r="H2251" s="61">
        <v>487.5</v>
      </c>
      <c r="I2251" s="61">
        <v>101193754.47050001</v>
      </c>
    </row>
    <row r="2252" spans="1:9" x14ac:dyDescent="0.25">
      <c r="A2252" s="62">
        <v>41122</v>
      </c>
      <c r="B2252" s="61" t="s">
        <v>183</v>
      </c>
      <c r="C2252" s="61" t="s">
        <v>180</v>
      </c>
      <c r="D2252" s="61">
        <v>208.8424</v>
      </c>
      <c r="E2252" s="61">
        <v>207.44880000000001</v>
      </c>
      <c r="F2252" s="61">
        <v>0.67178000000000004</v>
      </c>
      <c r="G2252" s="61">
        <v>1.3935999999999999</v>
      </c>
      <c r="H2252" s="61">
        <v>487.5</v>
      </c>
      <c r="I2252" s="61">
        <v>101810931.053</v>
      </c>
    </row>
    <row r="2253" spans="1:9" x14ac:dyDescent="0.25">
      <c r="A2253" s="62">
        <v>41121</v>
      </c>
      <c r="B2253" s="61" t="s">
        <v>183</v>
      </c>
      <c r="C2253" s="61" t="s">
        <v>180</v>
      </c>
      <c r="D2253" s="61">
        <v>207.44880000000001</v>
      </c>
      <c r="E2253" s="61">
        <v>205.29599999999999</v>
      </c>
      <c r="F2253" s="61">
        <v>1.04863</v>
      </c>
      <c r="G2253" s="61">
        <v>2.1528</v>
      </c>
      <c r="H2253" s="61">
        <v>487.5</v>
      </c>
      <c r="I2253" s="61">
        <v>101131549.311</v>
      </c>
    </row>
    <row r="2254" spans="1:9" x14ac:dyDescent="0.25">
      <c r="A2254" s="62">
        <v>41120</v>
      </c>
      <c r="B2254" s="61" t="s">
        <v>183</v>
      </c>
      <c r="C2254" s="61" t="s">
        <v>180</v>
      </c>
      <c r="D2254" s="61">
        <v>205.29599999999999</v>
      </c>
      <c r="E2254" s="61">
        <v>203.56880000000001</v>
      </c>
      <c r="F2254" s="61">
        <v>0.84845999999999999</v>
      </c>
      <c r="G2254" s="61">
        <v>1.7272000000000001</v>
      </c>
      <c r="H2254" s="61">
        <v>487.5</v>
      </c>
      <c r="I2254" s="61">
        <v>100082056.62</v>
      </c>
    </row>
    <row r="2255" spans="1:9" x14ac:dyDescent="0.25">
      <c r="A2255" s="62">
        <v>41117</v>
      </c>
      <c r="B2255" s="61" t="s">
        <v>183</v>
      </c>
      <c r="C2255" s="61" t="s">
        <v>180</v>
      </c>
      <c r="D2255" s="61">
        <v>203.56880000000001</v>
      </c>
      <c r="E2255" s="61">
        <v>202.90559999999999</v>
      </c>
      <c r="F2255" s="61">
        <v>0.32684999999999997</v>
      </c>
      <c r="G2255" s="61">
        <v>0.66320000000000001</v>
      </c>
      <c r="H2255" s="61">
        <v>387.5</v>
      </c>
      <c r="I2255" s="61">
        <v>78883164.460999995</v>
      </c>
    </row>
    <row r="2256" spans="1:9" x14ac:dyDescent="0.25">
      <c r="A2256" s="62">
        <v>41116</v>
      </c>
      <c r="B2256" s="61" t="s">
        <v>183</v>
      </c>
      <c r="C2256" s="61" t="s">
        <v>180</v>
      </c>
      <c r="D2256" s="61">
        <v>202.90559999999999</v>
      </c>
      <c r="E2256" s="61">
        <v>212.0292</v>
      </c>
      <c r="F2256" s="61">
        <v>-4.3029900000000003</v>
      </c>
      <c r="G2256" s="61">
        <v>-9.1235999999999997</v>
      </c>
      <c r="H2256" s="61">
        <v>387.5</v>
      </c>
      <c r="I2256" s="61">
        <v>78626173.631999999</v>
      </c>
    </row>
    <row r="2257" spans="1:9" x14ac:dyDescent="0.25">
      <c r="A2257" s="62">
        <v>41115</v>
      </c>
      <c r="B2257" s="61" t="s">
        <v>183</v>
      </c>
      <c r="C2257" s="61" t="s">
        <v>180</v>
      </c>
      <c r="D2257" s="61">
        <v>212.0292</v>
      </c>
      <c r="E2257" s="61">
        <v>214.542</v>
      </c>
      <c r="F2257" s="61">
        <v>-1.1712400000000001</v>
      </c>
      <c r="G2257" s="61">
        <v>-2.5127999999999999</v>
      </c>
      <c r="H2257" s="61">
        <v>387.5</v>
      </c>
      <c r="I2257" s="61">
        <v>82161580.036500007</v>
      </c>
    </row>
    <row r="2258" spans="1:9" x14ac:dyDescent="0.25">
      <c r="A2258" s="62">
        <v>41114</v>
      </c>
      <c r="B2258" s="61" t="s">
        <v>183</v>
      </c>
      <c r="C2258" s="61" t="s">
        <v>180</v>
      </c>
      <c r="D2258" s="61">
        <v>214.542</v>
      </c>
      <c r="E2258" s="61">
        <v>211.34200000000001</v>
      </c>
      <c r="F2258" s="61">
        <v>1.51413</v>
      </c>
      <c r="G2258" s="61">
        <v>3.2</v>
      </c>
      <c r="H2258" s="61">
        <v>387.5</v>
      </c>
      <c r="I2258" s="61">
        <v>83135293.177499995</v>
      </c>
    </row>
    <row r="2259" spans="1:9" x14ac:dyDescent="0.25">
      <c r="A2259" s="62">
        <v>41113</v>
      </c>
      <c r="B2259" s="61" t="s">
        <v>183</v>
      </c>
      <c r="C2259" s="61" t="s">
        <v>180</v>
      </c>
      <c r="D2259" s="61">
        <v>211.34200000000001</v>
      </c>
      <c r="E2259" s="61">
        <v>203.42240000000001</v>
      </c>
      <c r="F2259" s="61">
        <v>3.8931800000000001</v>
      </c>
      <c r="G2259" s="61">
        <v>7.9196</v>
      </c>
      <c r="H2259" s="61">
        <v>387.5</v>
      </c>
      <c r="I2259" s="61">
        <v>81895289.177499995</v>
      </c>
    </row>
    <row r="2260" spans="1:9" x14ac:dyDescent="0.25">
      <c r="A2260" s="62">
        <v>41110</v>
      </c>
      <c r="B2260" s="61" t="s">
        <v>183</v>
      </c>
      <c r="C2260" s="61" t="s">
        <v>180</v>
      </c>
      <c r="D2260" s="61">
        <v>203.42240000000001</v>
      </c>
      <c r="E2260" s="61">
        <v>200.13720000000001</v>
      </c>
      <c r="F2260" s="61">
        <v>1.64147</v>
      </c>
      <c r="G2260" s="61">
        <v>3.2852000000000001</v>
      </c>
      <c r="H2260" s="61">
        <v>387.5</v>
      </c>
      <c r="I2260" s="61">
        <v>78826434.277999997</v>
      </c>
    </row>
    <row r="2261" spans="1:9" x14ac:dyDescent="0.25">
      <c r="A2261" s="62">
        <v>41109</v>
      </c>
      <c r="B2261" s="61" t="s">
        <v>183</v>
      </c>
      <c r="C2261" s="61" t="s">
        <v>180</v>
      </c>
      <c r="D2261" s="61">
        <v>200.13720000000001</v>
      </c>
      <c r="E2261" s="61">
        <v>201.7876</v>
      </c>
      <c r="F2261" s="61">
        <v>-0.81789000000000001</v>
      </c>
      <c r="G2261" s="61">
        <v>-1.6504000000000001</v>
      </c>
      <c r="H2261" s="61">
        <v>387.5</v>
      </c>
      <c r="I2261" s="61">
        <v>77553415.171499997</v>
      </c>
    </row>
    <row r="2262" spans="1:9" x14ac:dyDescent="0.25">
      <c r="A2262" s="62">
        <v>41108</v>
      </c>
      <c r="B2262" s="61" t="s">
        <v>183</v>
      </c>
      <c r="C2262" s="61" t="s">
        <v>180</v>
      </c>
      <c r="D2262" s="61">
        <v>201.7876</v>
      </c>
      <c r="E2262" s="61">
        <v>200.54079999999999</v>
      </c>
      <c r="F2262" s="61">
        <v>0.62172000000000005</v>
      </c>
      <c r="G2262" s="61">
        <v>1.2467999999999999</v>
      </c>
      <c r="H2262" s="61">
        <v>387.5</v>
      </c>
      <c r="I2262" s="61">
        <v>78192947.234500006</v>
      </c>
    </row>
    <row r="2263" spans="1:9" x14ac:dyDescent="0.25">
      <c r="A2263" s="62">
        <v>41107</v>
      </c>
      <c r="B2263" s="61" t="s">
        <v>183</v>
      </c>
      <c r="C2263" s="61" t="s">
        <v>180</v>
      </c>
      <c r="D2263" s="61">
        <v>200.54079999999999</v>
      </c>
      <c r="E2263" s="61">
        <v>205.29679999999999</v>
      </c>
      <c r="F2263" s="61">
        <v>-2.3166500000000001</v>
      </c>
      <c r="G2263" s="61">
        <v>-4.7560000000000002</v>
      </c>
      <c r="H2263" s="61">
        <v>387.5</v>
      </c>
      <c r="I2263" s="61">
        <v>77709810.675999999</v>
      </c>
    </row>
    <row r="2264" spans="1:9" x14ac:dyDescent="0.25">
      <c r="A2264" s="62">
        <v>41106</v>
      </c>
      <c r="B2264" s="61" t="s">
        <v>183</v>
      </c>
      <c r="C2264" s="61" t="s">
        <v>180</v>
      </c>
      <c r="D2264" s="61">
        <v>205.29679999999999</v>
      </c>
      <c r="E2264" s="61">
        <v>204.76679999999999</v>
      </c>
      <c r="F2264" s="61">
        <v>0.25883</v>
      </c>
      <c r="G2264" s="61">
        <v>0.53</v>
      </c>
      <c r="H2264" s="61">
        <v>387.5</v>
      </c>
      <c r="I2264" s="61">
        <v>79552766.621000007</v>
      </c>
    </row>
    <row r="2265" spans="1:9" x14ac:dyDescent="0.25">
      <c r="A2265" s="62">
        <v>41103</v>
      </c>
      <c r="B2265" s="61" t="s">
        <v>183</v>
      </c>
      <c r="C2265" s="61" t="s">
        <v>180</v>
      </c>
      <c r="D2265" s="61">
        <v>204.76679999999999</v>
      </c>
      <c r="E2265" s="61">
        <v>209.46360000000001</v>
      </c>
      <c r="F2265" s="61">
        <v>-2.2423000000000002</v>
      </c>
      <c r="G2265" s="61">
        <v>-4.6967999999999996</v>
      </c>
      <c r="H2265" s="61">
        <v>387.5</v>
      </c>
      <c r="I2265" s="61">
        <v>79347390.958499998</v>
      </c>
    </row>
    <row r="2266" spans="1:9" x14ac:dyDescent="0.25">
      <c r="A2266" s="62">
        <v>41102</v>
      </c>
      <c r="B2266" s="61" t="s">
        <v>183</v>
      </c>
      <c r="C2266" s="61" t="s">
        <v>180</v>
      </c>
      <c r="D2266" s="61">
        <v>209.46360000000001</v>
      </c>
      <c r="E2266" s="61">
        <v>208.428</v>
      </c>
      <c r="F2266" s="61">
        <v>0.49686000000000002</v>
      </c>
      <c r="G2266" s="61">
        <v>1.0356000000000001</v>
      </c>
      <c r="H2266" s="61">
        <v>387.5</v>
      </c>
      <c r="I2266" s="61">
        <v>81167406.829500005</v>
      </c>
    </row>
    <row r="2267" spans="1:9" x14ac:dyDescent="0.25">
      <c r="A2267" s="62">
        <v>41101</v>
      </c>
      <c r="B2267" s="61" t="s">
        <v>183</v>
      </c>
      <c r="C2267" s="61" t="s">
        <v>180</v>
      </c>
      <c r="D2267" s="61">
        <v>208.428</v>
      </c>
      <c r="E2267" s="61">
        <v>211.13800000000001</v>
      </c>
      <c r="F2267" s="61">
        <v>-1.28352</v>
      </c>
      <c r="G2267" s="61">
        <v>-2.71</v>
      </c>
      <c r="H2267" s="61">
        <v>387.5</v>
      </c>
      <c r="I2267" s="61">
        <v>80766110.534999996</v>
      </c>
    </row>
    <row r="2268" spans="1:9" x14ac:dyDescent="0.25">
      <c r="A2268" s="62">
        <v>41100</v>
      </c>
      <c r="B2268" s="61" t="s">
        <v>183</v>
      </c>
      <c r="C2268" s="61" t="s">
        <v>180</v>
      </c>
      <c r="D2268" s="61">
        <v>211.13800000000001</v>
      </c>
      <c r="E2268" s="61">
        <v>209.65479999999999</v>
      </c>
      <c r="F2268" s="61">
        <v>0.70745000000000002</v>
      </c>
      <c r="G2268" s="61">
        <v>1.4832000000000001</v>
      </c>
      <c r="H2268" s="61">
        <v>387.5</v>
      </c>
      <c r="I2268" s="61">
        <v>81816238.922499999</v>
      </c>
    </row>
    <row r="2269" spans="1:9" x14ac:dyDescent="0.25">
      <c r="A2269" s="62">
        <v>41099</v>
      </c>
      <c r="B2269" s="61" t="s">
        <v>183</v>
      </c>
      <c r="C2269" s="61" t="s">
        <v>180</v>
      </c>
      <c r="D2269" s="61">
        <v>209.65479999999999</v>
      </c>
      <c r="E2269" s="61">
        <v>210.286</v>
      </c>
      <c r="F2269" s="61">
        <v>-0.30015999999999998</v>
      </c>
      <c r="G2269" s="61">
        <v>-0.63119999999999998</v>
      </c>
      <c r="H2269" s="61">
        <v>387.5</v>
      </c>
      <c r="I2269" s="61">
        <v>81241497.068499997</v>
      </c>
    </row>
    <row r="2270" spans="1:9" x14ac:dyDescent="0.25">
      <c r="A2270" s="62">
        <v>41096</v>
      </c>
      <c r="B2270" s="61" t="s">
        <v>183</v>
      </c>
      <c r="C2270" s="61" t="s">
        <v>180</v>
      </c>
      <c r="D2270" s="61">
        <v>210.286</v>
      </c>
      <c r="E2270" s="61">
        <v>213.18879999999999</v>
      </c>
      <c r="F2270" s="61">
        <v>-1.36161</v>
      </c>
      <c r="G2270" s="61">
        <v>-2.9028</v>
      </c>
      <c r="H2270" s="61">
        <v>387.5</v>
      </c>
      <c r="I2270" s="61">
        <v>81486087.857500002</v>
      </c>
    </row>
    <row r="2271" spans="1:9" x14ac:dyDescent="0.25">
      <c r="A2271" s="62">
        <v>41095</v>
      </c>
      <c r="B2271" s="61" t="s">
        <v>183</v>
      </c>
      <c r="C2271" s="61" t="s">
        <v>180</v>
      </c>
      <c r="D2271" s="61">
        <v>213.18879999999999</v>
      </c>
      <c r="E2271" s="61">
        <v>210.672</v>
      </c>
      <c r="F2271" s="61">
        <v>1.19465</v>
      </c>
      <c r="G2271" s="61">
        <v>2.5167999999999999</v>
      </c>
      <c r="H2271" s="61">
        <v>387.5</v>
      </c>
      <c r="I2271" s="61">
        <v>82610926.486000001</v>
      </c>
    </row>
    <row r="2272" spans="1:9" x14ac:dyDescent="0.25">
      <c r="A2272" s="62">
        <v>41093</v>
      </c>
      <c r="B2272" s="61" t="s">
        <v>183</v>
      </c>
      <c r="C2272" s="61" t="s">
        <v>180</v>
      </c>
      <c r="D2272" s="61">
        <v>210.672</v>
      </c>
      <c r="E2272" s="61">
        <v>215.5864</v>
      </c>
      <c r="F2272" s="61">
        <v>-2.27955</v>
      </c>
      <c r="G2272" s="61">
        <v>-4.9143999999999997</v>
      </c>
      <c r="H2272" s="61">
        <v>387.5</v>
      </c>
      <c r="I2272" s="61">
        <v>81635663.340000004</v>
      </c>
    </row>
    <row r="2273" spans="1:9" x14ac:dyDescent="0.25">
      <c r="A2273" s="62">
        <v>41092</v>
      </c>
      <c r="B2273" s="61" t="s">
        <v>183</v>
      </c>
      <c r="C2273" s="61" t="s">
        <v>180</v>
      </c>
      <c r="D2273" s="61">
        <v>215.5864</v>
      </c>
      <c r="E2273" s="61">
        <v>220.142</v>
      </c>
      <c r="F2273" s="61">
        <v>-2.0693899999999998</v>
      </c>
      <c r="G2273" s="61">
        <v>-4.5556000000000001</v>
      </c>
      <c r="H2273" s="61">
        <v>387.5</v>
      </c>
      <c r="I2273" s="61">
        <v>83539999.482999995</v>
      </c>
    </row>
    <row r="2274" spans="1:9" x14ac:dyDescent="0.25">
      <c r="A2274" s="62">
        <v>41089</v>
      </c>
      <c r="B2274" s="61" t="s">
        <v>183</v>
      </c>
      <c r="C2274" s="61" t="s">
        <v>180</v>
      </c>
      <c r="D2274" s="61">
        <v>220.142</v>
      </c>
      <c r="E2274" s="61">
        <v>228.0692</v>
      </c>
      <c r="F2274" s="61">
        <v>-3.4757899999999999</v>
      </c>
      <c r="G2274" s="61">
        <v>-7.9272</v>
      </c>
      <c r="H2274" s="61">
        <v>387.5</v>
      </c>
      <c r="I2274" s="61">
        <v>85305300.177499995</v>
      </c>
    </row>
    <row r="2275" spans="1:9" x14ac:dyDescent="0.25">
      <c r="A2275" s="62">
        <v>41088</v>
      </c>
      <c r="B2275" s="61" t="s">
        <v>183</v>
      </c>
      <c r="C2275" s="61" t="s">
        <v>180</v>
      </c>
      <c r="D2275" s="61">
        <v>228.0692</v>
      </c>
      <c r="E2275" s="61">
        <v>230.7372</v>
      </c>
      <c r="F2275" s="61">
        <v>-1.15629</v>
      </c>
      <c r="G2275" s="61">
        <v>-2.6680000000000001</v>
      </c>
      <c r="H2275" s="61">
        <v>387.5</v>
      </c>
      <c r="I2275" s="61">
        <v>88377100.086500004</v>
      </c>
    </row>
    <row r="2276" spans="1:9" x14ac:dyDescent="0.25">
      <c r="A2276" s="62">
        <v>41087</v>
      </c>
      <c r="B2276" s="61" t="s">
        <v>183</v>
      </c>
      <c r="C2276" s="61" t="s">
        <v>180</v>
      </c>
      <c r="D2276" s="61">
        <v>230.7372</v>
      </c>
      <c r="E2276" s="61">
        <v>233.292</v>
      </c>
      <c r="F2276" s="61">
        <v>-1.09511</v>
      </c>
      <c r="G2276" s="61">
        <v>-2.5548000000000002</v>
      </c>
      <c r="H2276" s="61">
        <v>387.5</v>
      </c>
      <c r="I2276" s="61">
        <v>89410953.421499997</v>
      </c>
    </row>
    <row r="2277" spans="1:9" x14ac:dyDescent="0.25">
      <c r="A2277" s="62">
        <v>41086</v>
      </c>
      <c r="B2277" s="61" t="s">
        <v>183</v>
      </c>
      <c r="C2277" s="61" t="s">
        <v>180</v>
      </c>
      <c r="D2277" s="61">
        <v>233.292</v>
      </c>
      <c r="E2277" s="61">
        <v>237.37639999999999</v>
      </c>
      <c r="F2277" s="61">
        <v>-1.7206399999999999</v>
      </c>
      <c r="G2277" s="61">
        <v>-4.0843999999999996</v>
      </c>
      <c r="H2277" s="61">
        <v>387.5</v>
      </c>
      <c r="I2277" s="61">
        <v>90400941.614999995</v>
      </c>
    </row>
    <row r="2278" spans="1:9" x14ac:dyDescent="0.25">
      <c r="A2278" s="62">
        <v>41085</v>
      </c>
      <c r="B2278" s="61" t="s">
        <v>183</v>
      </c>
      <c r="C2278" s="61" t="s">
        <v>180</v>
      </c>
      <c r="D2278" s="61">
        <v>237.37639999999999</v>
      </c>
      <c r="E2278" s="61">
        <v>235.44399999999999</v>
      </c>
      <c r="F2278" s="61">
        <v>0.82074999999999998</v>
      </c>
      <c r="G2278" s="61">
        <v>1.9323999999999999</v>
      </c>
      <c r="H2278" s="61">
        <v>381.25</v>
      </c>
      <c r="I2278" s="61">
        <v>90500049.220500007</v>
      </c>
    </row>
    <row r="2279" spans="1:9" x14ac:dyDescent="0.25">
      <c r="A2279" s="62">
        <v>41082</v>
      </c>
      <c r="B2279" s="61" t="s">
        <v>183</v>
      </c>
      <c r="C2279" s="61" t="s">
        <v>180</v>
      </c>
      <c r="D2279" s="61">
        <v>235.44399999999999</v>
      </c>
      <c r="E2279" s="61">
        <v>238.4468</v>
      </c>
      <c r="F2279" s="61">
        <v>-1.25932</v>
      </c>
      <c r="G2279" s="61">
        <v>-3.0028000000000001</v>
      </c>
      <c r="H2279" s="61">
        <v>381.25</v>
      </c>
      <c r="I2279" s="61">
        <v>89763319.305000007</v>
      </c>
    </row>
    <row r="2280" spans="1:9" x14ac:dyDescent="0.25">
      <c r="A2280" s="62">
        <v>41081</v>
      </c>
      <c r="B2280" s="61" t="s">
        <v>183</v>
      </c>
      <c r="C2280" s="61" t="s">
        <v>180</v>
      </c>
      <c r="D2280" s="61">
        <v>238.4468</v>
      </c>
      <c r="E2280" s="61">
        <v>229.268</v>
      </c>
      <c r="F2280" s="61">
        <v>4.00352</v>
      </c>
      <c r="G2280" s="61">
        <v>9.1788000000000007</v>
      </c>
      <c r="H2280" s="61">
        <v>381.25</v>
      </c>
      <c r="I2280" s="61">
        <v>90908140.558500007</v>
      </c>
    </row>
    <row r="2281" spans="1:9" x14ac:dyDescent="0.25">
      <c r="A2281" s="62">
        <v>41080</v>
      </c>
      <c r="B2281" s="61" t="s">
        <v>183</v>
      </c>
      <c r="C2281" s="61" t="s">
        <v>180</v>
      </c>
      <c r="D2281" s="61">
        <v>229.268</v>
      </c>
      <c r="E2281" s="61">
        <v>237.36920000000001</v>
      </c>
      <c r="F2281" s="61">
        <v>-3.4129100000000001</v>
      </c>
      <c r="G2281" s="61">
        <v>-8.1012000000000004</v>
      </c>
      <c r="H2281" s="61">
        <v>381.25</v>
      </c>
      <c r="I2281" s="61">
        <v>87408711.584999993</v>
      </c>
    </row>
    <row r="2282" spans="1:9" x14ac:dyDescent="0.25">
      <c r="A2282" s="62">
        <v>41079</v>
      </c>
      <c r="B2282" s="61" t="s">
        <v>183</v>
      </c>
      <c r="C2282" s="61" t="s">
        <v>180</v>
      </c>
      <c r="D2282" s="61">
        <v>237.36920000000001</v>
      </c>
      <c r="E2282" s="61">
        <v>237.9716</v>
      </c>
      <c r="F2282" s="61">
        <v>-0.25313999999999998</v>
      </c>
      <c r="G2282" s="61">
        <v>-0.60240000000000005</v>
      </c>
      <c r="H2282" s="61">
        <v>381.25</v>
      </c>
      <c r="I2282" s="61">
        <v>90497304.211500004</v>
      </c>
    </row>
    <row r="2283" spans="1:9" x14ac:dyDescent="0.25">
      <c r="A2283" s="62">
        <v>41078</v>
      </c>
      <c r="B2283" s="61" t="s">
        <v>183</v>
      </c>
      <c r="C2283" s="61" t="s">
        <v>180</v>
      </c>
      <c r="D2283" s="61">
        <v>237.9716</v>
      </c>
      <c r="E2283" s="61">
        <v>242.59440000000001</v>
      </c>
      <c r="F2283" s="61">
        <v>-1.90557</v>
      </c>
      <c r="G2283" s="61">
        <v>-4.6227999999999998</v>
      </c>
      <c r="H2283" s="61">
        <v>381.25</v>
      </c>
      <c r="I2283" s="61">
        <v>90726969.964499995</v>
      </c>
    </row>
    <row r="2284" spans="1:9" x14ac:dyDescent="0.25">
      <c r="A2284" s="62">
        <v>41075</v>
      </c>
      <c r="B2284" s="61" t="s">
        <v>183</v>
      </c>
      <c r="C2284" s="61" t="s">
        <v>180</v>
      </c>
      <c r="D2284" s="61">
        <v>242.59440000000001</v>
      </c>
      <c r="E2284" s="61">
        <v>254.316</v>
      </c>
      <c r="F2284" s="61">
        <v>-4.60907</v>
      </c>
      <c r="G2284" s="61">
        <v>-11.7216</v>
      </c>
      <c r="H2284" s="61">
        <v>381.25</v>
      </c>
      <c r="I2284" s="61">
        <v>92489418.243000001</v>
      </c>
    </row>
    <row r="2285" spans="1:9" x14ac:dyDescent="0.25">
      <c r="A2285" s="62">
        <v>41074</v>
      </c>
      <c r="B2285" s="61" t="s">
        <v>183</v>
      </c>
      <c r="C2285" s="61" t="s">
        <v>180</v>
      </c>
      <c r="D2285" s="61">
        <v>254.316</v>
      </c>
      <c r="E2285" s="61">
        <v>263.81</v>
      </c>
      <c r="F2285" s="61">
        <v>-3.5988000000000002</v>
      </c>
      <c r="G2285" s="61">
        <v>-9.4939999999999998</v>
      </c>
      <c r="H2285" s="61">
        <v>381.25</v>
      </c>
      <c r="I2285" s="61">
        <v>96958292.894999996</v>
      </c>
    </row>
    <row r="2286" spans="1:9" x14ac:dyDescent="0.25">
      <c r="A2286" s="62">
        <v>41073</v>
      </c>
      <c r="B2286" s="61" t="s">
        <v>183</v>
      </c>
      <c r="C2286" s="61" t="s">
        <v>180</v>
      </c>
      <c r="D2286" s="61">
        <v>263.81</v>
      </c>
      <c r="E2286" s="61">
        <v>256.01839999999999</v>
      </c>
      <c r="F2286" s="61">
        <v>3.04338</v>
      </c>
      <c r="G2286" s="61">
        <v>7.7915999999999999</v>
      </c>
      <c r="H2286" s="61">
        <v>381.25</v>
      </c>
      <c r="I2286" s="61">
        <v>100577892.2625</v>
      </c>
    </row>
    <row r="2287" spans="1:9" x14ac:dyDescent="0.25">
      <c r="A2287" s="62">
        <v>41072</v>
      </c>
      <c r="B2287" s="61" t="s">
        <v>183</v>
      </c>
      <c r="C2287" s="61" t="s">
        <v>180</v>
      </c>
      <c r="D2287" s="61">
        <v>256.01839999999999</v>
      </c>
      <c r="E2287" s="61">
        <v>258.9316</v>
      </c>
      <c r="F2287" s="61">
        <v>-1.1250800000000001</v>
      </c>
      <c r="G2287" s="61">
        <v>-2.9131999999999998</v>
      </c>
      <c r="H2287" s="61">
        <v>381.25</v>
      </c>
      <c r="I2287" s="61">
        <v>97607335.023000002</v>
      </c>
    </row>
    <row r="2288" spans="1:9" x14ac:dyDescent="0.25">
      <c r="A2288" s="62">
        <v>41071</v>
      </c>
      <c r="B2288" s="61" t="s">
        <v>183</v>
      </c>
      <c r="C2288" s="61" t="s">
        <v>180</v>
      </c>
      <c r="D2288" s="61">
        <v>258.9316</v>
      </c>
      <c r="E2288" s="61">
        <v>239.36840000000001</v>
      </c>
      <c r="F2288" s="61">
        <v>8.1728400000000008</v>
      </c>
      <c r="G2288" s="61">
        <v>19.563199999999998</v>
      </c>
      <c r="H2288" s="61">
        <v>381.25</v>
      </c>
      <c r="I2288" s="61">
        <v>98717996.164499998</v>
      </c>
    </row>
    <row r="2289" spans="1:9" x14ac:dyDescent="0.25">
      <c r="A2289" s="62">
        <v>41068</v>
      </c>
      <c r="B2289" s="61" t="s">
        <v>183</v>
      </c>
      <c r="C2289" s="61" t="s">
        <v>180</v>
      </c>
      <c r="D2289" s="61">
        <v>239.36840000000001</v>
      </c>
      <c r="E2289" s="61">
        <v>250.32320000000001</v>
      </c>
      <c r="F2289" s="61">
        <v>-4.3762600000000003</v>
      </c>
      <c r="G2289" s="61">
        <v>-10.954800000000001</v>
      </c>
      <c r="H2289" s="61">
        <v>381.25</v>
      </c>
      <c r="I2289" s="61">
        <v>91259501.710500002</v>
      </c>
    </row>
    <row r="2290" spans="1:9" x14ac:dyDescent="0.25">
      <c r="A2290" s="62">
        <v>41067</v>
      </c>
      <c r="B2290" s="61" t="s">
        <v>183</v>
      </c>
      <c r="C2290" s="61" t="s">
        <v>180</v>
      </c>
      <c r="D2290" s="61">
        <v>250.32320000000001</v>
      </c>
      <c r="E2290" s="61">
        <v>251.696</v>
      </c>
      <c r="F2290" s="61">
        <v>-0.54542000000000002</v>
      </c>
      <c r="G2290" s="61">
        <v>-1.3728</v>
      </c>
      <c r="H2290" s="61">
        <v>381.25</v>
      </c>
      <c r="I2290" s="61">
        <v>95436032.903999999</v>
      </c>
    </row>
    <row r="2291" spans="1:9" x14ac:dyDescent="0.25">
      <c r="A2291" s="62">
        <v>41066</v>
      </c>
      <c r="B2291" s="61" t="s">
        <v>183</v>
      </c>
      <c r="C2291" s="61" t="s">
        <v>180</v>
      </c>
      <c r="D2291" s="61">
        <v>251.696</v>
      </c>
      <c r="E2291" s="61">
        <v>259.15120000000002</v>
      </c>
      <c r="F2291" s="61">
        <v>-2.8767800000000001</v>
      </c>
      <c r="G2291" s="61">
        <v>-7.4551999999999996</v>
      </c>
      <c r="H2291" s="61">
        <v>381.25</v>
      </c>
      <c r="I2291" s="61">
        <v>95959414.620000005</v>
      </c>
    </row>
    <row r="2292" spans="1:9" x14ac:dyDescent="0.25">
      <c r="A2292" s="62">
        <v>41065</v>
      </c>
      <c r="B2292" s="61" t="s">
        <v>183</v>
      </c>
      <c r="C2292" s="61" t="s">
        <v>180</v>
      </c>
      <c r="D2292" s="61">
        <v>259.15120000000002</v>
      </c>
      <c r="E2292" s="61">
        <v>264.666</v>
      </c>
      <c r="F2292" s="61">
        <v>-2.0836800000000002</v>
      </c>
      <c r="G2292" s="61">
        <v>-5.5148000000000001</v>
      </c>
      <c r="H2292" s="61">
        <v>381.25</v>
      </c>
      <c r="I2292" s="61">
        <v>98801718.938999996</v>
      </c>
    </row>
    <row r="2293" spans="1:9" x14ac:dyDescent="0.25">
      <c r="A2293" s="62">
        <v>41064</v>
      </c>
      <c r="B2293" s="61" t="s">
        <v>183</v>
      </c>
      <c r="C2293" s="61" t="s">
        <v>180</v>
      </c>
      <c r="D2293" s="61">
        <v>264.666</v>
      </c>
      <c r="E2293" s="61">
        <v>262.1284</v>
      </c>
      <c r="F2293" s="61">
        <v>0.96808000000000005</v>
      </c>
      <c r="G2293" s="61">
        <v>2.5375999999999999</v>
      </c>
      <c r="H2293" s="61">
        <v>437.5</v>
      </c>
      <c r="I2293" s="61">
        <v>115791705.8325</v>
      </c>
    </row>
    <row r="2294" spans="1:9" x14ac:dyDescent="0.25">
      <c r="A2294" s="62">
        <v>41061</v>
      </c>
      <c r="B2294" s="61" t="s">
        <v>183</v>
      </c>
      <c r="C2294" s="61" t="s">
        <v>180</v>
      </c>
      <c r="D2294" s="61">
        <v>262.1284</v>
      </c>
      <c r="E2294" s="61">
        <v>251.01</v>
      </c>
      <c r="F2294" s="61">
        <v>4.4294599999999997</v>
      </c>
      <c r="G2294" s="61">
        <v>11.118399999999999</v>
      </c>
      <c r="H2294" s="61">
        <v>437.5</v>
      </c>
      <c r="I2294" s="61">
        <v>114681502.6605</v>
      </c>
    </row>
    <row r="2295" spans="1:9" x14ac:dyDescent="0.25">
      <c r="A2295" s="62">
        <v>41060</v>
      </c>
      <c r="B2295" s="61" t="s">
        <v>183</v>
      </c>
      <c r="C2295" s="61" t="s">
        <v>180</v>
      </c>
      <c r="D2295" s="61">
        <v>251.01</v>
      </c>
      <c r="E2295" s="61">
        <v>247.48439999999999</v>
      </c>
      <c r="F2295" s="61">
        <v>1.4245699999999999</v>
      </c>
      <c r="G2295" s="61">
        <v>3.5255999999999998</v>
      </c>
      <c r="H2295" s="61">
        <v>437.5</v>
      </c>
      <c r="I2295" s="61">
        <v>109817188.7625</v>
      </c>
    </row>
    <row r="2296" spans="1:9" x14ac:dyDescent="0.25">
      <c r="A2296" s="62">
        <v>41059</v>
      </c>
      <c r="B2296" s="61" t="s">
        <v>183</v>
      </c>
      <c r="C2296" s="61" t="s">
        <v>180</v>
      </c>
      <c r="D2296" s="61">
        <v>247.48439999999999</v>
      </c>
      <c r="E2296" s="61">
        <v>239.21119999999999</v>
      </c>
      <c r="F2296" s="61">
        <v>3.4585300000000001</v>
      </c>
      <c r="G2296" s="61">
        <v>8.2731999999999992</v>
      </c>
      <c r="H2296" s="61">
        <v>437.5</v>
      </c>
      <c r="I2296" s="61">
        <v>108274734.3555</v>
      </c>
    </row>
    <row r="2297" spans="1:9" x14ac:dyDescent="0.25">
      <c r="A2297" s="62">
        <v>41058</v>
      </c>
      <c r="B2297" s="61" t="s">
        <v>183</v>
      </c>
      <c r="C2297" s="61" t="s">
        <v>180</v>
      </c>
      <c r="D2297" s="61">
        <v>239.21119999999999</v>
      </c>
      <c r="E2297" s="61">
        <v>243.8124</v>
      </c>
      <c r="F2297" s="61">
        <v>-1.8871899999999999</v>
      </c>
      <c r="G2297" s="61">
        <v>-4.6012000000000004</v>
      </c>
      <c r="H2297" s="61">
        <v>437.5</v>
      </c>
      <c r="I2297" s="61">
        <v>104655199.014</v>
      </c>
    </row>
    <row r="2298" spans="1:9" x14ac:dyDescent="0.25">
      <c r="A2298" s="62">
        <v>41054</v>
      </c>
      <c r="B2298" s="61" t="s">
        <v>183</v>
      </c>
      <c r="C2298" s="61" t="s">
        <v>180</v>
      </c>
      <c r="D2298" s="61">
        <v>243.8124</v>
      </c>
      <c r="E2298" s="61">
        <v>247.66200000000001</v>
      </c>
      <c r="F2298" s="61">
        <v>-1.5543800000000001</v>
      </c>
      <c r="G2298" s="61">
        <v>-3.8496000000000001</v>
      </c>
      <c r="H2298" s="61">
        <v>437.5</v>
      </c>
      <c r="I2298" s="61">
        <v>106668229.76549999</v>
      </c>
    </row>
    <row r="2299" spans="1:9" x14ac:dyDescent="0.25">
      <c r="A2299" s="62">
        <v>41053</v>
      </c>
      <c r="B2299" s="61" t="s">
        <v>183</v>
      </c>
      <c r="C2299" s="61" t="s">
        <v>180</v>
      </c>
      <c r="D2299" s="61">
        <v>247.66200000000001</v>
      </c>
      <c r="E2299" s="61">
        <v>247.95160000000001</v>
      </c>
      <c r="F2299" s="61">
        <v>-0.1168</v>
      </c>
      <c r="G2299" s="61">
        <v>-0.28960000000000002</v>
      </c>
      <c r="H2299" s="61">
        <v>450</v>
      </c>
      <c r="I2299" s="61">
        <v>111448209.5775</v>
      </c>
    </row>
    <row r="2300" spans="1:9" x14ac:dyDescent="0.25">
      <c r="A2300" s="62">
        <v>41052</v>
      </c>
      <c r="B2300" s="61" t="s">
        <v>183</v>
      </c>
      <c r="C2300" s="61" t="s">
        <v>180</v>
      </c>
      <c r="D2300" s="61">
        <v>247.95160000000001</v>
      </c>
      <c r="E2300" s="61">
        <v>251.97200000000001</v>
      </c>
      <c r="F2300" s="61">
        <v>-1.5955699999999999</v>
      </c>
      <c r="G2300" s="61">
        <v>-4.0204000000000004</v>
      </c>
      <c r="H2300" s="61">
        <v>450</v>
      </c>
      <c r="I2300" s="61">
        <v>111578529.9395</v>
      </c>
    </row>
    <row r="2301" spans="1:9" x14ac:dyDescent="0.25">
      <c r="A2301" s="62">
        <v>41051</v>
      </c>
      <c r="B2301" s="61" t="s">
        <v>183</v>
      </c>
      <c r="C2301" s="61" t="s">
        <v>180</v>
      </c>
      <c r="D2301" s="61">
        <v>251.97200000000001</v>
      </c>
      <c r="E2301" s="61">
        <v>248.72880000000001</v>
      </c>
      <c r="F2301" s="61">
        <v>1.3039099999999999</v>
      </c>
      <c r="G2301" s="61">
        <v>3.2431999999999999</v>
      </c>
      <c r="H2301" s="61">
        <v>450</v>
      </c>
      <c r="I2301" s="61">
        <v>113387714.965</v>
      </c>
    </row>
    <row r="2302" spans="1:9" x14ac:dyDescent="0.25">
      <c r="A2302" s="62">
        <v>41050</v>
      </c>
      <c r="B2302" s="61" t="s">
        <v>183</v>
      </c>
      <c r="C2302" s="61" t="s">
        <v>180</v>
      </c>
      <c r="D2302" s="61">
        <v>248.72880000000001</v>
      </c>
      <c r="E2302" s="61">
        <v>257.8064</v>
      </c>
      <c r="F2302" s="61">
        <v>-3.5210900000000001</v>
      </c>
      <c r="G2302" s="61">
        <v>-9.0776000000000003</v>
      </c>
      <c r="H2302" s="61">
        <v>468.75</v>
      </c>
      <c r="I2302" s="61">
        <v>116591935.911</v>
      </c>
    </row>
    <row r="2303" spans="1:9" x14ac:dyDescent="0.25">
      <c r="A2303" s="62">
        <v>41047</v>
      </c>
      <c r="B2303" s="61" t="s">
        <v>183</v>
      </c>
      <c r="C2303" s="61" t="s">
        <v>180</v>
      </c>
      <c r="D2303" s="61">
        <v>257.8064</v>
      </c>
      <c r="E2303" s="61">
        <v>249.07839999999999</v>
      </c>
      <c r="F2303" s="61">
        <v>3.5041199999999999</v>
      </c>
      <c r="G2303" s="61">
        <v>8.7279999999999998</v>
      </c>
      <c r="H2303" s="61">
        <v>468.75</v>
      </c>
      <c r="I2303" s="61">
        <v>120847072.258</v>
      </c>
    </row>
    <row r="2304" spans="1:9" x14ac:dyDescent="0.25">
      <c r="A2304" s="62">
        <v>41046</v>
      </c>
      <c r="B2304" s="61" t="s">
        <v>183</v>
      </c>
      <c r="C2304" s="61" t="s">
        <v>180</v>
      </c>
      <c r="D2304" s="61">
        <v>249.07839999999999</v>
      </c>
      <c r="E2304" s="61">
        <v>246.624</v>
      </c>
      <c r="F2304" s="61">
        <v>0.99519999999999997</v>
      </c>
      <c r="G2304" s="61">
        <v>2.4544000000000001</v>
      </c>
      <c r="H2304" s="61">
        <v>468.75</v>
      </c>
      <c r="I2304" s="61">
        <v>116755811.348</v>
      </c>
    </row>
    <row r="2305" spans="1:9" x14ac:dyDescent="0.25">
      <c r="A2305" s="62">
        <v>41045</v>
      </c>
      <c r="B2305" s="61" t="s">
        <v>183</v>
      </c>
      <c r="C2305" s="61" t="s">
        <v>180</v>
      </c>
      <c r="D2305" s="61">
        <v>246.624</v>
      </c>
      <c r="E2305" s="61">
        <v>242.2176</v>
      </c>
      <c r="F2305" s="61">
        <v>1.8191900000000001</v>
      </c>
      <c r="G2305" s="61">
        <v>4.4063999999999997</v>
      </c>
      <c r="H2305" s="61">
        <v>468.75</v>
      </c>
      <c r="I2305" s="61">
        <v>115605308.28</v>
      </c>
    </row>
    <row r="2306" spans="1:9" x14ac:dyDescent="0.25">
      <c r="A2306" s="62">
        <v>41044</v>
      </c>
      <c r="B2306" s="61" t="s">
        <v>183</v>
      </c>
      <c r="C2306" s="61" t="s">
        <v>180</v>
      </c>
      <c r="D2306" s="61">
        <v>242.2176</v>
      </c>
      <c r="E2306" s="61">
        <v>236.29400000000001</v>
      </c>
      <c r="F2306" s="61">
        <v>2.5068800000000002</v>
      </c>
      <c r="G2306" s="61">
        <v>5.9236000000000004</v>
      </c>
      <c r="H2306" s="61">
        <v>481.25</v>
      </c>
      <c r="I2306" s="61">
        <v>116567522.772</v>
      </c>
    </row>
    <row r="2307" spans="1:9" x14ac:dyDescent="0.25">
      <c r="A2307" s="62">
        <v>41043</v>
      </c>
      <c r="B2307" s="61" t="s">
        <v>183</v>
      </c>
      <c r="C2307" s="61" t="s">
        <v>180</v>
      </c>
      <c r="D2307" s="61">
        <v>236.29400000000001</v>
      </c>
      <c r="E2307" s="61">
        <v>227.30359999999999</v>
      </c>
      <c r="F2307" s="61">
        <v>3.9552399999999999</v>
      </c>
      <c r="G2307" s="61">
        <v>8.9903999999999993</v>
      </c>
      <c r="H2307" s="61">
        <v>481.25</v>
      </c>
      <c r="I2307" s="61">
        <v>113716782.86750001</v>
      </c>
    </row>
    <row r="2308" spans="1:9" x14ac:dyDescent="0.25">
      <c r="A2308" s="62">
        <v>41040</v>
      </c>
      <c r="B2308" s="61" t="s">
        <v>183</v>
      </c>
      <c r="C2308" s="61" t="s">
        <v>180</v>
      </c>
      <c r="D2308" s="61">
        <v>227.30359999999999</v>
      </c>
      <c r="E2308" s="61">
        <v>222.62</v>
      </c>
      <c r="F2308" s="61">
        <v>2.10385</v>
      </c>
      <c r="G2308" s="61">
        <v>4.6836000000000002</v>
      </c>
      <c r="H2308" s="61">
        <v>481.25</v>
      </c>
      <c r="I2308" s="61">
        <v>109390141.6295</v>
      </c>
    </row>
    <row r="2309" spans="1:9" x14ac:dyDescent="0.25">
      <c r="A2309" s="62">
        <v>41039</v>
      </c>
      <c r="B2309" s="61" t="s">
        <v>183</v>
      </c>
      <c r="C2309" s="61" t="s">
        <v>180</v>
      </c>
      <c r="D2309" s="61">
        <v>222.62</v>
      </c>
      <c r="E2309" s="61">
        <v>226.86799999999999</v>
      </c>
      <c r="F2309" s="61">
        <v>-1.8724499999999999</v>
      </c>
      <c r="G2309" s="61">
        <v>-4.2480000000000002</v>
      </c>
      <c r="H2309" s="61">
        <v>481.25</v>
      </c>
      <c r="I2309" s="61">
        <v>107136153.27500001</v>
      </c>
    </row>
    <row r="2310" spans="1:9" x14ac:dyDescent="0.25">
      <c r="A2310" s="62">
        <v>41038</v>
      </c>
      <c r="B2310" s="61" t="s">
        <v>183</v>
      </c>
      <c r="C2310" s="61" t="s">
        <v>180</v>
      </c>
      <c r="D2310" s="61">
        <v>226.864</v>
      </c>
      <c r="E2310" s="61">
        <v>222.792</v>
      </c>
      <c r="F2310" s="61">
        <v>1.8277099999999999</v>
      </c>
      <c r="G2310" s="61">
        <v>4.0720000000000001</v>
      </c>
      <c r="H2310" s="61">
        <v>481.25</v>
      </c>
      <c r="I2310" s="61">
        <v>109178583.58</v>
      </c>
    </row>
    <row r="2311" spans="1:9" x14ac:dyDescent="0.25">
      <c r="A2311" s="62">
        <v>41037</v>
      </c>
      <c r="B2311" s="61" t="s">
        <v>183</v>
      </c>
      <c r="C2311" s="61" t="s">
        <v>180</v>
      </c>
      <c r="D2311" s="61">
        <v>222.792</v>
      </c>
      <c r="E2311" s="61">
        <v>220.27199999999999</v>
      </c>
      <c r="F2311" s="61">
        <v>1.1440399999999999</v>
      </c>
      <c r="G2311" s="61">
        <v>2.52</v>
      </c>
      <c r="H2311" s="61">
        <v>481.25</v>
      </c>
      <c r="I2311" s="61">
        <v>107218928.48999999</v>
      </c>
    </row>
    <row r="2312" spans="1:9" x14ac:dyDescent="0.25">
      <c r="A2312" s="62">
        <v>41036</v>
      </c>
      <c r="B2312" s="61" t="s">
        <v>183</v>
      </c>
      <c r="C2312" s="61" t="s">
        <v>180</v>
      </c>
      <c r="D2312" s="61">
        <v>220.27600000000001</v>
      </c>
      <c r="E2312" s="61">
        <v>223.52799999999999</v>
      </c>
      <c r="F2312" s="61">
        <v>-1.45485</v>
      </c>
      <c r="G2312" s="61">
        <v>-3.2519999999999998</v>
      </c>
      <c r="H2312" s="61">
        <v>481.25</v>
      </c>
      <c r="I2312" s="61">
        <v>106008100.345</v>
      </c>
    </row>
    <row r="2313" spans="1:9" x14ac:dyDescent="0.25">
      <c r="A2313" s="62">
        <v>41033</v>
      </c>
      <c r="B2313" s="61" t="s">
        <v>183</v>
      </c>
      <c r="C2313" s="61" t="s">
        <v>180</v>
      </c>
      <c r="D2313" s="61">
        <v>223.52799999999999</v>
      </c>
      <c r="E2313" s="61">
        <v>219.75200000000001</v>
      </c>
      <c r="F2313" s="61">
        <v>1.7182999999999999</v>
      </c>
      <c r="G2313" s="61">
        <v>3.7759999999999998</v>
      </c>
      <c r="H2313" s="61">
        <v>481.25</v>
      </c>
      <c r="I2313" s="61">
        <v>107573129.41</v>
      </c>
    </row>
    <row r="2314" spans="1:9" x14ac:dyDescent="0.25">
      <c r="A2314" s="62">
        <v>41032</v>
      </c>
      <c r="B2314" s="61" t="s">
        <v>183</v>
      </c>
      <c r="C2314" s="61" t="s">
        <v>180</v>
      </c>
      <c r="D2314" s="61">
        <v>219.75200000000001</v>
      </c>
      <c r="E2314" s="61">
        <v>217.74799999999999</v>
      </c>
      <c r="F2314" s="61">
        <v>0.92032999999999998</v>
      </c>
      <c r="G2314" s="61">
        <v>2.004</v>
      </c>
      <c r="H2314" s="61">
        <v>481.25</v>
      </c>
      <c r="I2314" s="61">
        <v>105755924.69</v>
      </c>
    </row>
    <row r="2315" spans="1:9" x14ac:dyDescent="0.25">
      <c r="A2315" s="62">
        <v>41031</v>
      </c>
      <c r="B2315" s="61" t="s">
        <v>183</v>
      </c>
      <c r="C2315" s="61" t="s">
        <v>180</v>
      </c>
      <c r="D2315" s="61">
        <v>217.74799999999999</v>
      </c>
      <c r="E2315" s="61">
        <v>220.21199999999999</v>
      </c>
      <c r="F2315" s="61">
        <v>-1.1189199999999999</v>
      </c>
      <c r="G2315" s="61">
        <v>-2.464</v>
      </c>
      <c r="H2315" s="61">
        <v>481.25</v>
      </c>
      <c r="I2315" s="61">
        <v>104791497.185</v>
      </c>
    </row>
    <row r="2316" spans="1:9" x14ac:dyDescent="0.25">
      <c r="A2316" s="62">
        <v>41030</v>
      </c>
      <c r="B2316" s="61" t="s">
        <v>183</v>
      </c>
      <c r="C2316" s="61" t="s">
        <v>180</v>
      </c>
      <c r="D2316" s="61">
        <v>220.21199999999999</v>
      </c>
      <c r="E2316" s="61">
        <v>221.93600000000001</v>
      </c>
      <c r="F2316" s="61">
        <v>-0.77680000000000005</v>
      </c>
      <c r="G2316" s="61">
        <v>-1.724</v>
      </c>
      <c r="H2316" s="61">
        <v>481.25</v>
      </c>
      <c r="I2316" s="61">
        <v>105977300.265</v>
      </c>
    </row>
    <row r="2317" spans="1:9" x14ac:dyDescent="0.25">
      <c r="A2317" s="62">
        <v>41029</v>
      </c>
      <c r="B2317" s="61" t="s">
        <v>183</v>
      </c>
      <c r="C2317" s="61" t="s">
        <v>180</v>
      </c>
      <c r="D2317" s="61">
        <v>221.93600000000001</v>
      </c>
      <c r="E2317" s="61">
        <v>221.04</v>
      </c>
      <c r="F2317" s="61">
        <v>0.40536</v>
      </c>
      <c r="G2317" s="61">
        <v>0.89600000000000002</v>
      </c>
      <c r="H2317" s="61">
        <v>481.25</v>
      </c>
      <c r="I2317" s="61">
        <v>106806977.42</v>
      </c>
    </row>
    <row r="2318" spans="1:9" x14ac:dyDescent="0.25">
      <c r="A2318" s="62">
        <v>41026</v>
      </c>
      <c r="B2318" s="61" t="s">
        <v>183</v>
      </c>
      <c r="C2318" s="61" t="s">
        <v>180</v>
      </c>
      <c r="D2318" s="61">
        <v>221.04</v>
      </c>
      <c r="E2318" s="61">
        <v>222.84399999999999</v>
      </c>
      <c r="F2318" s="61">
        <v>-0.80952999999999997</v>
      </c>
      <c r="G2318" s="61">
        <v>-1.804</v>
      </c>
      <c r="H2318" s="61">
        <v>468.75</v>
      </c>
      <c r="I2318" s="61">
        <v>103612776.3</v>
      </c>
    </row>
    <row r="2319" spans="1:9" x14ac:dyDescent="0.25">
      <c r="A2319" s="62">
        <v>41025</v>
      </c>
      <c r="B2319" s="61" t="s">
        <v>183</v>
      </c>
      <c r="C2319" s="61" t="s">
        <v>180</v>
      </c>
      <c r="D2319" s="61">
        <v>222.84399999999999</v>
      </c>
      <c r="E2319" s="61">
        <v>225.13200000000001</v>
      </c>
      <c r="F2319" s="61">
        <v>-1.0162899999999999</v>
      </c>
      <c r="G2319" s="61">
        <v>-2.2879999999999998</v>
      </c>
      <c r="H2319" s="61">
        <v>468.75</v>
      </c>
      <c r="I2319" s="61">
        <v>104458403.55500001</v>
      </c>
    </row>
    <row r="2320" spans="1:9" x14ac:dyDescent="0.25">
      <c r="A2320" s="62">
        <v>41024</v>
      </c>
      <c r="B2320" s="61" t="s">
        <v>183</v>
      </c>
      <c r="C2320" s="61" t="s">
        <v>180</v>
      </c>
      <c r="D2320" s="61">
        <v>225.13200000000001</v>
      </c>
      <c r="E2320" s="61">
        <v>233.892</v>
      </c>
      <c r="F2320" s="61">
        <v>-3.74532</v>
      </c>
      <c r="G2320" s="61">
        <v>-8.76</v>
      </c>
      <c r="H2320" s="61">
        <v>468.75</v>
      </c>
      <c r="I2320" s="61">
        <v>105530906.41500001</v>
      </c>
    </row>
    <row r="2321" spans="1:9" x14ac:dyDescent="0.25">
      <c r="A2321" s="62">
        <v>41023</v>
      </c>
      <c r="B2321" s="61" t="s">
        <v>183</v>
      </c>
      <c r="C2321" s="61" t="s">
        <v>180</v>
      </c>
      <c r="D2321" s="61">
        <v>233.892</v>
      </c>
      <c r="E2321" s="61">
        <v>236.036</v>
      </c>
      <c r="F2321" s="61">
        <v>-0.90834000000000004</v>
      </c>
      <c r="G2321" s="61">
        <v>-2.1440000000000001</v>
      </c>
      <c r="H2321" s="61">
        <v>468.75</v>
      </c>
      <c r="I2321" s="61">
        <v>109637167.36499999</v>
      </c>
    </row>
    <row r="2322" spans="1:9" x14ac:dyDescent="0.25">
      <c r="A2322" s="62">
        <v>41022</v>
      </c>
      <c r="B2322" s="61" t="s">
        <v>183</v>
      </c>
      <c r="C2322" s="61" t="s">
        <v>180</v>
      </c>
      <c r="D2322" s="61">
        <v>236.036</v>
      </c>
      <c r="E2322" s="61">
        <v>230.75200000000001</v>
      </c>
      <c r="F2322" s="61">
        <v>2.2898999999999998</v>
      </c>
      <c r="G2322" s="61">
        <v>5.2839999999999998</v>
      </c>
      <c r="H2322" s="61">
        <v>468.75</v>
      </c>
      <c r="I2322" s="61">
        <v>110642170.045</v>
      </c>
    </row>
    <row r="2323" spans="1:9" x14ac:dyDescent="0.25">
      <c r="A2323" s="62">
        <v>41019</v>
      </c>
      <c r="B2323" s="61" t="s">
        <v>183</v>
      </c>
      <c r="C2323" s="61" t="s">
        <v>180</v>
      </c>
      <c r="D2323" s="61">
        <v>230.75200000000001</v>
      </c>
      <c r="E2323" s="61">
        <v>235.15600000000001</v>
      </c>
      <c r="F2323" s="61">
        <v>-1.8728</v>
      </c>
      <c r="G2323" s="61">
        <v>-4.4039999999999999</v>
      </c>
      <c r="H2323" s="61">
        <v>468.75</v>
      </c>
      <c r="I2323" s="61">
        <v>108165288.44</v>
      </c>
    </row>
    <row r="2324" spans="1:9" x14ac:dyDescent="0.25">
      <c r="A2324" s="62">
        <v>41018</v>
      </c>
      <c r="B2324" s="61" t="s">
        <v>183</v>
      </c>
      <c r="C2324" s="61" t="s">
        <v>180</v>
      </c>
      <c r="D2324" s="61">
        <v>235.15600000000001</v>
      </c>
      <c r="E2324" s="61">
        <v>236.21199999999999</v>
      </c>
      <c r="F2324" s="61">
        <v>-0.44706000000000001</v>
      </c>
      <c r="G2324" s="61">
        <v>-1.056</v>
      </c>
      <c r="H2324" s="61">
        <v>468.75</v>
      </c>
      <c r="I2324" s="61">
        <v>110229668.94499999</v>
      </c>
    </row>
    <row r="2325" spans="1:9" x14ac:dyDescent="0.25">
      <c r="A2325" s="62">
        <v>41017</v>
      </c>
      <c r="B2325" s="61" t="s">
        <v>183</v>
      </c>
      <c r="C2325" s="61" t="s">
        <v>180</v>
      </c>
      <c r="D2325" s="61">
        <v>236.21199999999999</v>
      </c>
      <c r="E2325" s="61">
        <v>235.292</v>
      </c>
      <c r="F2325" s="61">
        <v>0.39100000000000001</v>
      </c>
      <c r="G2325" s="61">
        <v>0.92</v>
      </c>
      <c r="H2325" s="61">
        <v>468.75</v>
      </c>
      <c r="I2325" s="61">
        <v>110724670.265</v>
      </c>
    </row>
    <row r="2326" spans="1:9" x14ac:dyDescent="0.25">
      <c r="A2326" s="62">
        <v>41016</v>
      </c>
      <c r="B2326" s="61" t="s">
        <v>183</v>
      </c>
      <c r="C2326" s="61" t="s">
        <v>180</v>
      </c>
      <c r="D2326" s="61">
        <v>235.292</v>
      </c>
      <c r="E2326" s="61">
        <v>240.05199999999999</v>
      </c>
      <c r="F2326" s="61">
        <v>-1.9829000000000001</v>
      </c>
      <c r="G2326" s="61">
        <v>-4.76</v>
      </c>
      <c r="H2326" s="61">
        <v>468.75</v>
      </c>
      <c r="I2326" s="61">
        <v>110293419.11499999</v>
      </c>
    </row>
    <row r="2327" spans="1:9" x14ac:dyDescent="0.25">
      <c r="A2327" s="62">
        <v>41015</v>
      </c>
      <c r="B2327" s="61" t="s">
        <v>183</v>
      </c>
      <c r="C2327" s="61" t="s">
        <v>180</v>
      </c>
      <c r="D2327" s="61">
        <v>240.05199999999999</v>
      </c>
      <c r="E2327" s="61">
        <v>242.65199999999999</v>
      </c>
      <c r="F2327" s="61">
        <v>-1.0714900000000001</v>
      </c>
      <c r="G2327" s="61">
        <v>-2.6</v>
      </c>
      <c r="H2327" s="61">
        <v>468.75</v>
      </c>
      <c r="I2327" s="61">
        <v>112524675.065</v>
      </c>
    </row>
    <row r="2328" spans="1:9" x14ac:dyDescent="0.25">
      <c r="A2328" s="62">
        <v>41012</v>
      </c>
      <c r="B2328" s="61" t="s">
        <v>183</v>
      </c>
      <c r="C2328" s="61" t="s">
        <v>180</v>
      </c>
      <c r="D2328" s="61">
        <v>242.65199999999999</v>
      </c>
      <c r="E2328" s="61">
        <v>232.916</v>
      </c>
      <c r="F2328" s="61">
        <v>4.1800499999999996</v>
      </c>
      <c r="G2328" s="61">
        <v>9.7360000000000007</v>
      </c>
      <c r="H2328" s="61">
        <v>468.75</v>
      </c>
      <c r="I2328" s="61">
        <v>113743428.315</v>
      </c>
    </row>
    <row r="2329" spans="1:9" x14ac:dyDescent="0.25">
      <c r="A2329" s="62">
        <v>41011</v>
      </c>
      <c r="B2329" s="61" t="s">
        <v>183</v>
      </c>
      <c r="C2329" s="61" t="s">
        <v>180</v>
      </c>
      <c r="D2329" s="61">
        <v>232.916</v>
      </c>
      <c r="E2329" s="61">
        <v>246.56</v>
      </c>
      <c r="F2329" s="61">
        <v>-5.5337399999999999</v>
      </c>
      <c r="G2329" s="61">
        <v>-13.644</v>
      </c>
      <c r="H2329" s="61">
        <v>468.75</v>
      </c>
      <c r="I2329" s="61">
        <v>109179666.145</v>
      </c>
    </row>
    <row r="2330" spans="1:9" x14ac:dyDescent="0.25">
      <c r="A2330" s="62">
        <v>41010</v>
      </c>
      <c r="B2330" s="61" t="s">
        <v>183</v>
      </c>
      <c r="C2330" s="61" t="s">
        <v>180</v>
      </c>
      <c r="D2330" s="61">
        <v>246.56</v>
      </c>
      <c r="E2330" s="61">
        <v>245.80799999999999</v>
      </c>
      <c r="F2330" s="61">
        <v>0.30592999999999998</v>
      </c>
      <c r="G2330" s="61">
        <v>0.752</v>
      </c>
      <c r="H2330" s="61">
        <v>456.25</v>
      </c>
      <c r="I2330" s="61">
        <v>112493308.2</v>
      </c>
    </row>
    <row r="2331" spans="1:9" x14ac:dyDescent="0.25">
      <c r="A2331" s="62">
        <v>41009</v>
      </c>
      <c r="B2331" s="61" t="s">
        <v>183</v>
      </c>
      <c r="C2331" s="61" t="s">
        <v>180</v>
      </c>
      <c r="D2331" s="61">
        <v>245.80799999999999</v>
      </c>
      <c r="E2331" s="61">
        <v>236.816</v>
      </c>
      <c r="F2331" s="61">
        <v>3.79704</v>
      </c>
      <c r="G2331" s="61">
        <v>8.9920000000000009</v>
      </c>
      <c r="H2331" s="61">
        <v>456.25</v>
      </c>
      <c r="I2331" s="61">
        <v>112150207.26000001</v>
      </c>
    </row>
    <row r="2332" spans="1:9" x14ac:dyDescent="0.25">
      <c r="A2332" s="62">
        <v>41008</v>
      </c>
      <c r="B2332" s="61" t="s">
        <v>183</v>
      </c>
      <c r="C2332" s="61" t="s">
        <v>180</v>
      </c>
      <c r="D2332" s="61">
        <v>236.816</v>
      </c>
      <c r="E2332" s="61">
        <v>229.7</v>
      </c>
      <c r="F2332" s="61">
        <v>3.09795</v>
      </c>
      <c r="G2332" s="61">
        <v>7.1159999999999997</v>
      </c>
      <c r="H2332" s="61">
        <v>456.25</v>
      </c>
      <c r="I2332" s="61">
        <v>108047596.02</v>
      </c>
    </row>
    <row r="2333" spans="1:9" x14ac:dyDescent="0.25">
      <c r="A2333" s="62">
        <v>41004</v>
      </c>
      <c r="B2333" s="61" t="s">
        <v>183</v>
      </c>
      <c r="C2333" s="61" t="s">
        <v>180</v>
      </c>
      <c r="D2333" s="61">
        <v>229.7</v>
      </c>
      <c r="E2333" s="61">
        <v>226.03200000000001</v>
      </c>
      <c r="F2333" s="61">
        <v>1.6227799999999999</v>
      </c>
      <c r="G2333" s="61">
        <v>3.6680000000000001</v>
      </c>
      <c r="H2333" s="61">
        <v>456.25</v>
      </c>
      <c r="I2333" s="61">
        <v>104800912.125</v>
      </c>
    </row>
    <row r="2334" spans="1:9" x14ac:dyDescent="0.25">
      <c r="A2334" s="62">
        <v>41003</v>
      </c>
      <c r="B2334" s="61" t="s">
        <v>183</v>
      </c>
      <c r="C2334" s="61" t="s">
        <v>180</v>
      </c>
      <c r="D2334" s="61">
        <v>226.03200000000001</v>
      </c>
      <c r="E2334" s="61">
        <v>224.512</v>
      </c>
      <c r="F2334" s="61">
        <v>0.67701999999999996</v>
      </c>
      <c r="G2334" s="61">
        <v>1.52</v>
      </c>
      <c r="H2334" s="61">
        <v>456.25</v>
      </c>
      <c r="I2334" s="61">
        <v>103127382.54000001</v>
      </c>
    </row>
    <row r="2335" spans="1:9" x14ac:dyDescent="0.25">
      <c r="A2335" s="62">
        <v>41002</v>
      </c>
      <c r="B2335" s="61" t="s">
        <v>183</v>
      </c>
      <c r="C2335" s="61" t="s">
        <v>180</v>
      </c>
      <c r="D2335" s="61">
        <v>224.512</v>
      </c>
      <c r="E2335" s="61">
        <v>224.48</v>
      </c>
      <c r="F2335" s="61">
        <v>1.426E-2</v>
      </c>
      <c r="G2335" s="61">
        <v>3.2000000000000001E-2</v>
      </c>
      <c r="H2335" s="61">
        <v>456.25</v>
      </c>
      <c r="I2335" s="61">
        <v>102433880.64</v>
      </c>
    </row>
    <row r="2336" spans="1:9" x14ac:dyDescent="0.25">
      <c r="A2336" s="62">
        <v>41001</v>
      </c>
      <c r="B2336" s="61" t="s">
        <v>183</v>
      </c>
      <c r="C2336" s="61" t="s">
        <v>180</v>
      </c>
      <c r="D2336" s="61">
        <v>224.48</v>
      </c>
      <c r="E2336" s="61">
        <v>223.792</v>
      </c>
      <c r="F2336" s="61">
        <v>0.30742999999999998</v>
      </c>
      <c r="G2336" s="61">
        <v>0.68799999999999994</v>
      </c>
      <c r="H2336" s="61">
        <v>456.25</v>
      </c>
      <c r="I2336" s="61">
        <v>102419280.59999999</v>
      </c>
    </row>
    <row r="2337" spans="1:9" x14ac:dyDescent="0.25">
      <c r="A2337" s="62">
        <v>40998</v>
      </c>
      <c r="B2337" s="61" t="s">
        <v>183</v>
      </c>
      <c r="C2337" s="61" t="s">
        <v>180</v>
      </c>
      <c r="D2337" s="61">
        <v>223.79599999999999</v>
      </c>
      <c r="E2337" s="61">
        <v>229.53200000000001</v>
      </c>
      <c r="F2337" s="61">
        <v>-2.4990000000000001</v>
      </c>
      <c r="G2337" s="61">
        <v>-5.7359999999999998</v>
      </c>
      <c r="H2337" s="61">
        <v>456.25</v>
      </c>
      <c r="I2337" s="61">
        <v>102107204.745</v>
      </c>
    </row>
    <row r="2338" spans="1:9" x14ac:dyDescent="0.25">
      <c r="A2338" s="62">
        <v>40997</v>
      </c>
      <c r="B2338" s="61" t="s">
        <v>183</v>
      </c>
      <c r="C2338" s="61" t="s">
        <v>180</v>
      </c>
      <c r="D2338" s="61">
        <v>229.52799999999999</v>
      </c>
      <c r="E2338" s="61">
        <v>229.48400000000001</v>
      </c>
      <c r="F2338" s="61">
        <v>1.917E-2</v>
      </c>
      <c r="G2338" s="61">
        <v>4.3999999999999997E-2</v>
      </c>
      <c r="H2338" s="61">
        <v>456.25</v>
      </c>
      <c r="I2338" s="61">
        <v>104722436.91</v>
      </c>
    </row>
    <row r="2339" spans="1:9" x14ac:dyDescent="0.25">
      <c r="A2339" s="62">
        <v>40996</v>
      </c>
      <c r="B2339" s="61" t="s">
        <v>183</v>
      </c>
      <c r="C2339" s="61" t="s">
        <v>180</v>
      </c>
      <c r="D2339" s="61">
        <v>229.48400000000001</v>
      </c>
      <c r="E2339" s="61">
        <v>231.87200000000001</v>
      </c>
      <c r="F2339" s="61">
        <v>-1.0298799999999999</v>
      </c>
      <c r="G2339" s="61">
        <v>-2.3879999999999999</v>
      </c>
      <c r="H2339" s="61">
        <v>437.5</v>
      </c>
      <c r="I2339" s="61">
        <v>100399536.855</v>
      </c>
    </row>
    <row r="2340" spans="1:9" x14ac:dyDescent="0.25">
      <c r="A2340" s="62">
        <v>40995</v>
      </c>
      <c r="B2340" s="61" t="s">
        <v>183</v>
      </c>
      <c r="C2340" s="61" t="s">
        <v>180</v>
      </c>
      <c r="D2340" s="61">
        <v>231.86799999999999</v>
      </c>
      <c r="E2340" s="61">
        <v>225.6</v>
      </c>
      <c r="F2340" s="61">
        <v>2.7783699999999998</v>
      </c>
      <c r="G2340" s="61">
        <v>6.2679999999999998</v>
      </c>
      <c r="H2340" s="61">
        <v>437.5</v>
      </c>
      <c r="I2340" s="61">
        <v>101442539.83499999</v>
      </c>
    </row>
    <row r="2341" spans="1:9" x14ac:dyDescent="0.25">
      <c r="A2341" s="62">
        <v>40994</v>
      </c>
      <c r="B2341" s="61" t="s">
        <v>183</v>
      </c>
      <c r="C2341" s="61" t="s">
        <v>180</v>
      </c>
      <c r="D2341" s="61">
        <v>225.60400000000001</v>
      </c>
      <c r="E2341" s="61">
        <v>239.036</v>
      </c>
      <c r="F2341" s="61">
        <v>-5.6192399999999996</v>
      </c>
      <c r="G2341" s="61">
        <v>-13.432</v>
      </c>
      <c r="H2341" s="61">
        <v>437.5</v>
      </c>
      <c r="I2341" s="61">
        <v>98702032.004999995</v>
      </c>
    </row>
    <row r="2342" spans="1:9" x14ac:dyDescent="0.25">
      <c r="A2342" s="62">
        <v>40991</v>
      </c>
      <c r="B2342" s="61" t="s">
        <v>183</v>
      </c>
      <c r="C2342" s="61" t="s">
        <v>180</v>
      </c>
      <c r="D2342" s="61">
        <v>239.036</v>
      </c>
      <c r="E2342" s="61">
        <v>245.05199999999999</v>
      </c>
      <c r="F2342" s="61">
        <v>-2.45499</v>
      </c>
      <c r="G2342" s="61">
        <v>-6.016</v>
      </c>
      <c r="H2342" s="61">
        <v>437.5</v>
      </c>
      <c r="I2342" s="61">
        <v>104578548.795</v>
      </c>
    </row>
    <row r="2343" spans="1:9" x14ac:dyDescent="0.25">
      <c r="A2343" s="62">
        <v>40990</v>
      </c>
      <c r="B2343" s="61" t="s">
        <v>183</v>
      </c>
      <c r="C2343" s="61" t="s">
        <v>180</v>
      </c>
      <c r="D2343" s="61">
        <v>245.048</v>
      </c>
      <c r="E2343" s="61">
        <v>239.62799999999999</v>
      </c>
      <c r="F2343" s="61">
        <v>2.2618399999999999</v>
      </c>
      <c r="G2343" s="61">
        <v>5.42</v>
      </c>
      <c r="H2343" s="61">
        <v>437.5</v>
      </c>
      <c r="I2343" s="61">
        <v>107208806.31</v>
      </c>
    </row>
    <row r="2344" spans="1:9" x14ac:dyDescent="0.25">
      <c r="A2344" s="62">
        <v>40989</v>
      </c>
      <c r="B2344" s="61" t="s">
        <v>183</v>
      </c>
      <c r="C2344" s="61" t="s">
        <v>180</v>
      </c>
      <c r="D2344" s="61">
        <v>239.62799999999999</v>
      </c>
      <c r="E2344" s="61">
        <v>247.416</v>
      </c>
      <c r="F2344" s="61">
        <v>-3.1477300000000001</v>
      </c>
      <c r="G2344" s="61">
        <v>-7.7880000000000003</v>
      </c>
      <c r="H2344" s="61">
        <v>437.5</v>
      </c>
      <c r="I2344" s="61">
        <v>104837549.535</v>
      </c>
    </row>
    <row r="2345" spans="1:9" x14ac:dyDescent="0.25">
      <c r="A2345" s="62">
        <v>40988</v>
      </c>
      <c r="B2345" s="61" t="s">
        <v>183</v>
      </c>
      <c r="C2345" s="61" t="s">
        <v>180</v>
      </c>
      <c r="D2345" s="61">
        <v>247.416</v>
      </c>
      <c r="E2345" s="61">
        <v>247.93199999999999</v>
      </c>
      <c r="F2345" s="61">
        <v>-0.20812</v>
      </c>
      <c r="G2345" s="61">
        <v>-0.51600000000000001</v>
      </c>
      <c r="H2345" s="61">
        <v>437.5</v>
      </c>
      <c r="I2345" s="61">
        <v>108244809.27</v>
      </c>
    </row>
    <row r="2346" spans="1:9" x14ac:dyDescent="0.25">
      <c r="A2346" s="62">
        <v>40987</v>
      </c>
      <c r="B2346" s="61" t="s">
        <v>183</v>
      </c>
      <c r="C2346" s="61" t="s">
        <v>180</v>
      </c>
      <c r="D2346" s="61">
        <v>247.93199999999999</v>
      </c>
      <c r="E2346" s="61">
        <v>254.05199999999999</v>
      </c>
      <c r="F2346" s="61">
        <v>-2.40896</v>
      </c>
      <c r="G2346" s="61">
        <v>-6.12</v>
      </c>
      <c r="H2346" s="61">
        <v>437.5</v>
      </c>
      <c r="I2346" s="61">
        <v>108470559.91500001</v>
      </c>
    </row>
    <row r="2347" spans="1:9" x14ac:dyDescent="0.25">
      <c r="A2347" s="62">
        <v>40984</v>
      </c>
      <c r="B2347" s="61" t="s">
        <v>183</v>
      </c>
      <c r="C2347" s="61" t="s">
        <v>180</v>
      </c>
      <c r="D2347" s="61">
        <v>254.048</v>
      </c>
      <c r="E2347" s="61">
        <v>254.6</v>
      </c>
      <c r="F2347" s="61">
        <v>-0.21681</v>
      </c>
      <c r="G2347" s="61">
        <v>-0.55200000000000005</v>
      </c>
      <c r="H2347" s="61">
        <v>431.25</v>
      </c>
      <c r="I2347" s="61">
        <v>109558517.56</v>
      </c>
    </row>
    <row r="2348" spans="1:9" x14ac:dyDescent="0.25">
      <c r="A2348" s="62">
        <v>40983</v>
      </c>
      <c r="B2348" s="61" t="s">
        <v>183</v>
      </c>
      <c r="C2348" s="61" t="s">
        <v>180</v>
      </c>
      <c r="D2348" s="61">
        <v>254.60400000000001</v>
      </c>
      <c r="E2348" s="61">
        <v>257.30799999999999</v>
      </c>
      <c r="F2348" s="61">
        <v>-1.05088</v>
      </c>
      <c r="G2348" s="61">
        <v>-2.7040000000000002</v>
      </c>
      <c r="H2348" s="61">
        <v>431.25</v>
      </c>
      <c r="I2348" s="61">
        <v>109798293.255</v>
      </c>
    </row>
    <row r="2349" spans="1:9" x14ac:dyDescent="0.25">
      <c r="A2349" s="62">
        <v>40982</v>
      </c>
      <c r="B2349" s="61" t="s">
        <v>183</v>
      </c>
      <c r="C2349" s="61" t="s">
        <v>180</v>
      </c>
      <c r="D2349" s="61">
        <v>257.30799999999999</v>
      </c>
      <c r="E2349" s="61">
        <v>252.98400000000001</v>
      </c>
      <c r="F2349" s="61">
        <v>1.7092000000000001</v>
      </c>
      <c r="G2349" s="61">
        <v>4.3239999999999998</v>
      </c>
      <c r="H2349" s="61">
        <v>431.25</v>
      </c>
      <c r="I2349" s="61">
        <v>110964396.63500001</v>
      </c>
    </row>
    <row r="2350" spans="1:9" x14ac:dyDescent="0.25">
      <c r="A2350" s="62">
        <v>40981</v>
      </c>
      <c r="B2350" s="61" t="s">
        <v>183</v>
      </c>
      <c r="C2350" s="61" t="s">
        <v>180</v>
      </c>
      <c r="D2350" s="61">
        <v>252.98400000000001</v>
      </c>
      <c r="E2350" s="61">
        <v>258.24400000000003</v>
      </c>
      <c r="F2350" s="61">
        <v>-2.0368300000000001</v>
      </c>
      <c r="G2350" s="61">
        <v>-5.26</v>
      </c>
      <c r="H2350" s="61">
        <v>431.25</v>
      </c>
      <c r="I2350" s="61">
        <v>109099666.23</v>
      </c>
    </row>
    <row r="2351" spans="1:9" x14ac:dyDescent="0.25">
      <c r="A2351" s="62">
        <v>40980</v>
      </c>
      <c r="B2351" s="61" t="s">
        <v>183</v>
      </c>
      <c r="C2351" s="61" t="s">
        <v>180</v>
      </c>
      <c r="D2351" s="61">
        <v>258.24400000000003</v>
      </c>
      <c r="E2351" s="61">
        <v>262.95600000000002</v>
      </c>
      <c r="F2351" s="61">
        <v>-1.79193</v>
      </c>
      <c r="G2351" s="61">
        <v>-4.7119999999999997</v>
      </c>
      <c r="H2351" s="61">
        <v>431.25</v>
      </c>
      <c r="I2351" s="61">
        <v>111368047.80500001</v>
      </c>
    </row>
    <row r="2352" spans="1:9" x14ac:dyDescent="0.25">
      <c r="A2352" s="62">
        <v>40977</v>
      </c>
      <c r="B2352" s="61" t="s">
        <v>183</v>
      </c>
      <c r="C2352" s="61" t="s">
        <v>180</v>
      </c>
      <c r="D2352" s="61">
        <v>262.952</v>
      </c>
      <c r="E2352" s="61">
        <v>266.90800000000002</v>
      </c>
      <c r="F2352" s="61">
        <v>-1.4821599999999999</v>
      </c>
      <c r="G2352" s="61">
        <v>-3.956</v>
      </c>
      <c r="H2352" s="61">
        <v>431.25</v>
      </c>
      <c r="I2352" s="61">
        <v>113398378.69</v>
      </c>
    </row>
    <row r="2353" spans="1:9" x14ac:dyDescent="0.25">
      <c r="A2353" s="62">
        <v>40976</v>
      </c>
      <c r="B2353" s="61" t="s">
        <v>183</v>
      </c>
      <c r="C2353" s="61" t="s">
        <v>180</v>
      </c>
      <c r="D2353" s="61">
        <v>266.90800000000002</v>
      </c>
      <c r="E2353" s="61">
        <v>270.37200000000001</v>
      </c>
      <c r="F2353" s="61">
        <v>-1.2811999999999999</v>
      </c>
      <c r="G2353" s="61">
        <v>-3.464</v>
      </c>
      <c r="H2353" s="61">
        <v>431.25</v>
      </c>
      <c r="I2353" s="61">
        <v>115104408.63500001</v>
      </c>
    </row>
    <row r="2354" spans="1:9" x14ac:dyDescent="0.25">
      <c r="A2354" s="62">
        <v>40975</v>
      </c>
      <c r="B2354" s="61" t="s">
        <v>183</v>
      </c>
      <c r="C2354" s="61" t="s">
        <v>180</v>
      </c>
      <c r="D2354" s="61">
        <v>270.37200000000001</v>
      </c>
      <c r="E2354" s="61">
        <v>276.928</v>
      </c>
      <c r="F2354" s="61">
        <v>-2.3673999999999999</v>
      </c>
      <c r="G2354" s="61">
        <v>-6.556</v>
      </c>
      <c r="H2354" s="61">
        <v>431.25</v>
      </c>
      <c r="I2354" s="61">
        <v>116598262.965</v>
      </c>
    </row>
    <row r="2355" spans="1:9" x14ac:dyDescent="0.25">
      <c r="A2355" s="62">
        <v>40974</v>
      </c>
      <c r="B2355" s="61" t="s">
        <v>183</v>
      </c>
      <c r="C2355" s="61" t="s">
        <v>180</v>
      </c>
      <c r="D2355" s="61">
        <v>276.92399999999998</v>
      </c>
      <c r="E2355" s="61">
        <v>273.17599999999999</v>
      </c>
      <c r="F2355" s="61">
        <v>1.37201</v>
      </c>
      <c r="G2355" s="61">
        <v>3.7480000000000002</v>
      </c>
      <c r="H2355" s="61">
        <v>481.25</v>
      </c>
      <c r="I2355" s="61">
        <v>133270021.155</v>
      </c>
    </row>
    <row r="2356" spans="1:9" x14ac:dyDescent="0.25">
      <c r="A2356" s="62">
        <v>40973</v>
      </c>
      <c r="B2356" s="61" t="s">
        <v>183</v>
      </c>
      <c r="C2356" s="61" t="s">
        <v>180</v>
      </c>
      <c r="D2356" s="61">
        <v>273.18</v>
      </c>
      <c r="E2356" s="61">
        <v>271.096</v>
      </c>
      <c r="F2356" s="61">
        <v>0.76873000000000002</v>
      </c>
      <c r="G2356" s="61">
        <v>2.0840000000000001</v>
      </c>
      <c r="H2356" s="61">
        <v>481.25</v>
      </c>
      <c r="I2356" s="61">
        <v>131468216.47499999</v>
      </c>
    </row>
    <row r="2357" spans="1:9" x14ac:dyDescent="0.25">
      <c r="A2357" s="62">
        <v>40970</v>
      </c>
      <c r="B2357" s="61" t="s">
        <v>183</v>
      </c>
      <c r="C2357" s="61" t="s">
        <v>180</v>
      </c>
      <c r="D2357" s="61">
        <v>271.096</v>
      </c>
      <c r="E2357" s="61">
        <v>264.44799999999998</v>
      </c>
      <c r="F2357" s="61">
        <v>2.5139200000000002</v>
      </c>
      <c r="G2357" s="61">
        <v>6.6479999999999997</v>
      </c>
      <c r="H2357" s="61">
        <v>481.25</v>
      </c>
      <c r="I2357" s="61">
        <v>130465288.87</v>
      </c>
    </row>
    <row r="2358" spans="1:9" x14ac:dyDescent="0.25">
      <c r="A2358" s="62">
        <v>40969</v>
      </c>
      <c r="B2358" s="61" t="s">
        <v>183</v>
      </c>
      <c r="C2358" s="61" t="s">
        <v>180</v>
      </c>
      <c r="D2358" s="61">
        <v>264.44799999999998</v>
      </c>
      <c r="E2358" s="61">
        <v>270.99599999999998</v>
      </c>
      <c r="F2358" s="61">
        <v>-2.4162699999999999</v>
      </c>
      <c r="G2358" s="61">
        <v>-6.548</v>
      </c>
      <c r="H2358" s="61">
        <v>481.25</v>
      </c>
      <c r="I2358" s="61">
        <v>127265930.56</v>
      </c>
    </row>
    <row r="2359" spans="1:9" x14ac:dyDescent="0.25">
      <c r="A2359" s="62">
        <v>40968</v>
      </c>
      <c r="B2359" s="61" t="s">
        <v>183</v>
      </c>
      <c r="C2359" s="61" t="s">
        <v>180</v>
      </c>
      <c r="D2359" s="61">
        <v>270.99599999999998</v>
      </c>
      <c r="E2359" s="61">
        <v>272.39999999999998</v>
      </c>
      <c r="F2359" s="61">
        <v>-0.51541999999999999</v>
      </c>
      <c r="G2359" s="61">
        <v>-1.4039999999999999</v>
      </c>
      <c r="H2359" s="61">
        <v>481.25</v>
      </c>
      <c r="I2359" s="61">
        <v>130417163.745</v>
      </c>
    </row>
    <row r="2360" spans="1:9" x14ac:dyDescent="0.25">
      <c r="A2360" s="62">
        <v>40967</v>
      </c>
      <c r="B2360" s="61" t="s">
        <v>183</v>
      </c>
      <c r="C2360" s="61" t="s">
        <v>180</v>
      </c>
      <c r="D2360" s="61">
        <v>272.39999999999998</v>
      </c>
      <c r="E2360" s="61">
        <v>276.8</v>
      </c>
      <c r="F2360" s="61">
        <v>-1.5895999999999999</v>
      </c>
      <c r="G2360" s="61">
        <v>-4.4000000000000004</v>
      </c>
      <c r="H2360" s="61">
        <v>481.25</v>
      </c>
      <c r="I2360" s="61">
        <v>131092840.5</v>
      </c>
    </row>
    <row r="2361" spans="1:9" x14ac:dyDescent="0.25">
      <c r="A2361" s="62">
        <v>40966</v>
      </c>
      <c r="B2361" s="61" t="s">
        <v>183</v>
      </c>
      <c r="C2361" s="61" t="s">
        <v>180</v>
      </c>
      <c r="D2361" s="61">
        <v>276.8</v>
      </c>
      <c r="E2361" s="61">
        <v>273.7</v>
      </c>
      <c r="F2361" s="61">
        <v>1.13263</v>
      </c>
      <c r="G2361" s="61">
        <v>3.1</v>
      </c>
      <c r="H2361" s="61">
        <v>481.25</v>
      </c>
      <c r="I2361" s="61">
        <v>133210346</v>
      </c>
    </row>
    <row r="2362" spans="1:9" x14ac:dyDescent="0.25">
      <c r="A2362" s="62">
        <v>40963</v>
      </c>
      <c r="B2362" s="61" t="s">
        <v>183</v>
      </c>
      <c r="C2362" s="61" t="s">
        <v>180</v>
      </c>
      <c r="D2362" s="61">
        <v>273.7</v>
      </c>
      <c r="E2362" s="61">
        <v>268.024</v>
      </c>
      <c r="F2362" s="61">
        <v>2.1177199999999998</v>
      </c>
      <c r="G2362" s="61">
        <v>5.6760000000000002</v>
      </c>
      <c r="H2362" s="61">
        <v>481.25</v>
      </c>
      <c r="I2362" s="61">
        <v>131718467.125</v>
      </c>
    </row>
    <row r="2363" spans="1:9" x14ac:dyDescent="0.25">
      <c r="A2363" s="62">
        <v>40962</v>
      </c>
      <c r="B2363" s="61" t="s">
        <v>183</v>
      </c>
      <c r="C2363" s="61" t="s">
        <v>180</v>
      </c>
      <c r="D2363" s="61">
        <v>268.024</v>
      </c>
      <c r="E2363" s="61">
        <v>270.56400000000002</v>
      </c>
      <c r="F2363" s="61">
        <v>-0.93877999999999995</v>
      </c>
      <c r="G2363" s="61">
        <v>-2.54</v>
      </c>
      <c r="H2363" s="61">
        <v>481.25</v>
      </c>
      <c r="I2363" s="61">
        <v>128986885.03</v>
      </c>
    </row>
    <row r="2364" spans="1:9" x14ac:dyDescent="0.25">
      <c r="A2364" s="62">
        <v>40961</v>
      </c>
      <c r="B2364" s="61" t="s">
        <v>183</v>
      </c>
      <c r="C2364" s="61" t="s">
        <v>180</v>
      </c>
      <c r="D2364" s="61">
        <v>270.56799999999998</v>
      </c>
      <c r="E2364" s="61">
        <v>276.43200000000002</v>
      </c>
      <c r="F2364" s="61">
        <v>-2.1213199999999999</v>
      </c>
      <c r="G2364" s="61">
        <v>-5.8639999999999999</v>
      </c>
      <c r="H2364" s="61">
        <v>381.25</v>
      </c>
      <c r="I2364" s="61">
        <v>103154388.20999999</v>
      </c>
    </row>
    <row r="2365" spans="1:9" x14ac:dyDescent="0.25">
      <c r="A2365" s="62">
        <v>40960</v>
      </c>
      <c r="B2365" s="61" t="s">
        <v>183</v>
      </c>
      <c r="C2365" s="61" t="s">
        <v>180</v>
      </c>
      <c r="D2365" s="61">
        <v>276.43200000000002</v>
      </c>
      <c r="E2365" s="61">
        <v>273.5</v>
      </c>
      <c r="F2365" s="61">
        <v>1.07203</v>
      </c>
      <c r="G2365" s="61">
        <v>2.9319999999999999</v>
      </c>
      <c r="H2365" s="61">
        <v>381.25</v>
      </c>
      <c r="I2365" s="61">
        <v>105390045.54000001</v>
      </c>
    </row>
    <row r="2366" spans="1:9" x14ac:dyDescent="0.25">
      <c r="A2366" s="62">
        <v>40956</v>
      </c>
      <c r="B2366" s="61" t="s">
        <v>183</v>
      </c>
      <c r="C2366" s="61" t="s">
        <v>180</v>
      </c>
      <c r="D2366" s="61">
        <v>273.5</v>
      </c>
      <c r="E2366" s="61">
        <v>270.8</v>
      </c>
      <c r="F2366" s="61">
        <v>0.99704999999999999</v>
      </c>
      <c r="G2366" s="61">
        <v>2.7</v>
      </c>
      <c r="H2366" s="61">
        <v>381.25</v>
      </c>
      <c r="I2366" s="61">
        <v>104272216.875</v>
      </c>
    </row>
    <row r="2367" spans="1:9" x14ac:dyDescent="0.25">
      <c r="A2367" s="62">
        <v>40955</v>
      </c>
      <c r="B2367" s="61" t="s">
        <v>183</v>
      </c>
      <c r="C2367" s="61" t="s">
        <v>180</v>
      </c>
      <c r="D2367" s="61">
        <v>270.8</v>
      </c>
      <c r="E2367" s="61">
        <v>274.51600000000002</v>
      </c>
      <c r="F2367" s="61">
        <v>-1.3536600000000001</v>
      </c>
      <c r="G2367" s="61">
        <v>-3.7160000000000002</v>
      </c>
      <c r="H2367" s="61">
        <v>381.25</v>
      </c>
      <c r="I2367" s="61">
        <v>103242838.5</v>
      </c>
    </row>
    <row r="2368" spans="1:9" x14ac:dyDescent="0.25">
      <c r="A2368" s="62">
        <v>40954</v>
      </c>
      <c r="B2368" s="61" t="s">
        <v>183</v>
      </c>
      <c r="C2368" s="61" t="s">
        <v>180</v>
      </c>
      <c r="D2368" s="61">
        <v>274.51600000000002</v>
      </c>
      <c r="E2368" s="61">
        <v>265.976</v>
      </c>
      <c r="F2368" s="61">
        <v>3.21082</v>
      </c>
      <c r="G2368" s="61">
        <v>8.5399999999999991</v>
      </c>
      <c r="H2368" s="61">
        <v>381.25</v>
      </c>
      <c r="I2368" s="61">
        <v>104659568.145</v>
      </c>
    </row>
    <row r="2369" spans="1:9" x14ac:dyDescent="0.25">
      <c r="A2369" s="62">
        <v>40953</v>
      </c>
      <c r="B2369" s="61" t="s">
        <v>183</v>
      </c>
      <c r="C2369" s="61" t="s">
        <v>180</v>
      </c>
      <c r="D2369" s="61">
        <v>265.97199999999998</v>
      </c>
      <c r="E2369" s="61">
        <v>261.22399999999999</v>
      </c>
      <c r="F2369" s="61">
        <v>1.8176000000000001</v>
      </c>
      <c r="G2369" s="61">
        <v>4.7480000000000002</v>
      </c>
      <c r="H2369" s="61">
        <v>381.25</v>
      </c>
      <c r="I2369" s="61">
        <v>101402157.465</v>
      </c>
    </row>
    <row r="2370" spans="1:9" x14ac:dyDescent="0.25">
      <c r="A2370" s="62">
        <v>40952</v>
      </c>
      <c r="B2370" s="61" t="s">
        <v>183</v>
      </c>
      <c r="C2370" s="61" t="s">
        <v>180</v>
      </c>
      <c r="D2370" s="61">
        <v>261.22800000000001</v>
      </c>
      <c r="E2370" s="61">
        <v>264.72399999999999</v>
      </c>
      <c r="F2370" s="61">
        <v>-1.3206199999999999</v>
      </c>
      <c r="G2370" s="61">
        <v>-3.496</v>
      </c>
      <c r="H2370" s="61">
        <v>368.75</v>
      </c>
      <c r="I2370" s="61">
        <v>96328151.534999996</v>
      </c>
    </row>
    <row r="2371" spans="1:9" x14ac:dyDescent="0.25">
      <c r="A2371" s="62">
        <v>40949</v>
      </c>
      <c r="B2371" s="61" t="s">
        <v>183</v>
      </c>
      <c r="C2371" s="61" t="s">
        <v>180</v>
      </c>
      <c r="D2371" s="61">
        <v>264.72000000000003</v>
      </c>
      <c r="E2371" s="61">
        <v>259.55599999999998</v>
      </c>
      <c r="F2371" s="61">
        <v>1.9895499999999999</v>
      </c>
      <c r="G2371" s="61">
        <v>5.1639999999999997</v>
      </c>
      <c r="H2371" s="61">
        <v>368.75</v>
      </c>
      <c r="I2371" s="61">
        <v>97615830.900000006</v>
      </c>
    </row>
    <row r="2372" spans="1:9" x14ac:dyDescent="0.25">
      <c r="A2372" s="62">
        <v>40948</v>
      </c>
      <c r="B2372" s="61" t="s">
        <v>183</v>
      </c>
      <c r="C2372" s="61" t="s">
        <v>180</v>
      </c>
      <c r="D2372" s="61">
        <v>259.56</v>
      </c>
      <c r="E2372" s="61">
        <v>251.88800000000001</v>
      </c>
      <c r="F2372" s="61">
        <v>3.0457999999999998</v>
      </c>
      <c r="G2372" s="61">
        <v>7.6719999999999997</v>
      </c>
      <c r="H2372" s="61">
        <v>325</v>
      </c>
      <c r="I2372" s="61">
        <v>84357324.450000003</v>
      </c>
    </row>
    <row r="2373" spans="1:9" x14ac:dyDescent="0.25">
      <c r="A2373" s="62">
        <v>40947</v>
      </c>
      <c r="B2373" s="61" t="s">
        <v>183</v>
      </c>
      <c r="C2373" s="61" t="s">
        <v>180</v>
      </c>
      <c r="D2373" s="61">
        <v>251.88800000000001</v>
      </c>
      <c r="E2373" s="61">
        <v>249.30799999999999</v>
      </c>
      <c r="F2373" s="61">
        <v>1.0348599999999999</v>
      </c>
      <c r="G2373" s="61">
        <v>2.58</v>
      </c>
      <c r="H2373" s="61">
        <v>325</v>
      </c>
      <c r="I2373" s="61">
        <v>81863914.859999999</v>
      </c>
    </row>
    <row r="2374" spans="1:9" x14ac:dyDescent="0.25">
      <c r="A2374" s="62">
        <v>40946</v>
      </c>
      <c r="B2374" s="61" t="s">
        <v>183</v>
      </c>
      <c r="C2374" s="61" t="s">
        <v>180</v>
      </c>
      <c r="D2374" s="61">
        <v>249.30799999999999</v>
      </c>
      <c r="E2374" s="61">
        <v>250.05199999999999</v>
      </c>
      <c r="F2374" s="61">
        <v>-0.29754000000000003</v>
      </c>
      <c r="G2374" s="61">
        <v>-0.74399999999999999</v>
      </c>
      <c r="H2374" s="61">
        <v>325</v>
      </c>
      <c r="I2374" s="61">
        <v>81025411.635000005</v>
      </c>
    </row>
    <row r="2375" spans="1:9" x14ac:dyDescent="0.25">
      <c r="A2375" s="62">
        <v>40945</v>
      </c>
      <c r="B2375" s="61" t="s">
        <v>183</v>
      </c>
      <c r="C2375" s="61" t="s">
        <v>180</v>
      </c>
      <c r="D2375" s="61">
        <v>250.05199999999999</v>
      </c>
      <c r="E2375" s="61">
        <v>254.78399999999999</v>
      </c>
      <c r="F2375" s="61">
        <v>-1.8572599999999999</v>
      </c>
      <c r="G2375" s="61">
        <v>-4.7320000000000002</v>
      </c>
      <c r="H2375" s="61">
        <v>318.75</v>
      </c>
      <c r="I2375" s="61">
        <v>79704387.564999998</v>
      </c>
    </row>
    <row r="2376" spans="1:9" x14ac:dyDescent="0.25">
      <c r="A2376" s="62">
        <v>40942</v>
      </c>
      <c r="B2376" s="61" t="s">
        <v>183</v>
      </c>
      <c r="C2376" s="61" t="s">
        <v>180</v>
      </c>
      <c r="D2376" s="61">
        <v>254.78399999999999</v>
      </c>
      <c r="E2376" s="61">
        <v>259.892</v>
      </c>
      <c r="F2376" s="61">
        <v>-1.96543</v>
      </c>
      <c r="G2376" s="61">
        <v>-5.1079999999999997</v>
      </c>
      <c r="H2376" s="61">
        <v>318.75</v>
      </c>
      <c r="I2376" s="61">
        <v>81212718.480000004</v>
      </c>
    </row>
    <row r="2377" spans="1:9" x14ac:dyDescent="0.25">
      <c r="A2377" s="62">
        <v>40941</v>
      </c>
      <c r="B2377" s="61" t="s">
        <v>183</v>
      </c>
      <c r="C2377" s="61" t="s">
        <v>180</v>
      </c>
      <c r="D2377" s="61">
        <v>259.892</v>
      </c>
      <c r="E2377" s="61">
        <v>263.48399999999998</v>
      </c>
      <c r="F2377" s="61">
        <v>-1.36327</v>
      </c>
      <c r="G2377" s="61">
        <v>-3.5920000000000001</v>
      </c>
      <c r="H2377" s="61">
        <v>318.75</v>
      </c>
      <c r="I2377" s="61">
        <v>82840899.864999995</v>
      </c>
    </row>
    <row r="2378" spans="1:9" x14ac:dyDescent="0.25">
      <c r="A2378" s="62">
        <v>40940</v>
      </c>
      <c r="B2378" s="61" t="s">
        <v>183</v>
      </c>
      <c r="C2378" s="61" t="s">
        <v>180</v>
      </c>
      <c r="D2378" s="61">
        <v>263.48399999999998</v>
      </c>
      <c r="E2378" s="61">
        <v>267.66000000000003</v>
      </c>
      <c r="F2378" s="61">
        <v>-1.56019</v>
      </c>
      <c r="G2378" s="61">
        <v>-4.1760000000000002</v>
      </c>
      <c r="H2378" s="61">
        <v>318.75</v>
      </c>
      <c r="I2378" s="61">
        <v>83985854.355000004</v>
      </c>
    </row>
    <row r="2379" spans="1:9" x14ac:dyDescent="0.25">
      <c r="A2379" s="62">
        <v>40939</v>
      </c>
      <c r="B2379" s="61" t="s">
        <v>183</v>
      </c>
      <c r="C2379" s="61" t="s">
        <v>180</v>
      </c>
      <c r="D2379" s="61">
        <v>267.66000000000003</v>
      </c>
      <c r="E2379" s="61">
        <v>265.91199999999998</v>
      </c>
      <c r="F2379" s="61">
        <v>0.65736000000000006</v>
      </c>
      <c r="G2379" s="61">
        <v>1.748</v>
      </c>
      <c r="H2379" s="61">
        <v>318.75</v>
      </c>
      <c r="I2379" s="61">
        <v>85316959.575000003</v>
      </c>
    </row>
    <row r="2380" spans="1:9" x14ac:dyDescent="0.25">
      <c r="A2380" s="62">
        <v>40938</v>
      </c>
      <c r="B2380" s="61" t="s">
        <v>183</v>
      </c>
      <c r="C2380" s="61" t="s">
        <v>180</v>
      </c>
      <c r="D2380" s="61">
        <v>265.91199999999998</v>
      </c>
      <c r="E2380" s="61">
        <v>262.512</v>
      </c>
      <c r="F2380" s="61">
        <v>1.29518</v>
      </c>
      <c r="G2380" s="61">
        <v>3.4</v>
      </c>
      <c r="H2380" s="61">
        <v>312.5</v>
      </c>
      <c r="I2380" s="61">
        <v>83097832.390000001</v>
      </c>
    </row>
    <row r="2381" spans="1:9" x14ac:dyDescent="0.25">
      <c r="A2381" s="62">
        <v>40935</v>
      </c>
      <c r="B2381" s="61" t="s">
        <v>183</v>
      </c>
      <c r="C2381" s="61" t="s">
        <v>180</v>
      </c>
      <c r="D2381" s="61">
        <v>262.512</v>
      </c>
      <c r="E2381" s="61">
        <v>266.27999999999997</v>
      </c>
      <c r="F2381" s="61">
        <v>-1.4150499999999999</v>
      </c>
      <c r="G2381" s="61">
        <v>-3.7679999999999998</v>
      </c>
      <c r="H2381" s="61">
        <v>312.5</v>
      </c>
      <c r="I2381" s="61">
        <v>82035328.140000001</v>
      </c>
    </row>
    <row r="2382" spans="1:9" x14ac:dyDescent="0.25">
      <c r="A2382" s="62">
        <v>40934</v>
      </c>
      <c r="B2382" s="61" t="s">
        <v>183</v>
      </c>
      <c r="C2382" s="61" t="s">
        <v>180</v>
      </c>
      <c r="D2382" s="61">
        <v>266.27600000000001</v>
      </c>
      <c r="E2382" s="61">
        <v>262.584</v>
      </c>
      <c r="F2382" s="61">
        <v>1.4060299999999999</v>
      </c>
      <c r="G2382" s="61">
        <v>3.6920000000000002</v>
      </c>
      <c r="H2382" s="61">
        <v>312.5</v>
      </c>
      <c r="I2382" s="61">
        <v>83211582.844999999</v>
      </c>
    </row>
    <row r="2383" spans="1:9" x14ac:dyDescent="0.25">
      <c r="A2383" s="62">
        <v>40933</v>
      </c>
      <c r="B2383" s="61" t="s">
        <v>183</v>
      </c>
      <c r="C2383" s="61" t="s">
        <v>180</v>
      </c>
      <c r="D2383" s="61">
        <v>262.58800000000002</v>
      </c>
      <c r="E2383" s="61">
        <v>266.11200000000002</v>
      </c>
      <c r="F2383" s="61">
        <v>-1.3242499999999999</v>
      </c>
      <c r="G2383" s="61">
        <v>-3.524</v>
      </c>
      <c r="H2383" s="61">
        <v>312.5</v>
      </c>
      <c r="I2383" s="61">
        <v>82059078.234999999</v>
      </c>
    </row>
    <row r="2384" spans="1:9" x14ac:dyDescent="0.25">
      <c r="A2384" s="62">
        <v>40932</v>
      </c>
      <c r="B2384" s="61" t="s">
        <v>183</v>
      </c>
      <c r="C2384" s="61" t="s">
        <v>180</v>
      </c>
      <c r="D2384" s="61">
        <v>266.11200000000002</v>
      </c>
      <c r="E2384" s="61">
        <v>267.86</v>
      </c>
      <c r="F2384" s="61">
        <v>-0.65258000000000005</v>
      </c>
      <c r="G2384" s="61">
        <v>-1.748</v>
      </c>
      <c r="H2384" s="61">
        <v>312.5</v>
      </c>
      <c r="I2384" s="61">
        <v>83160332.640000001</v>
      </c>
    </row>
    <row r="2385" spans="1:9" x14ac:dyDescent="0.25">
      <c r="A2385" s="62">
        <v>40931</v>
      </c>
      <c r="B2385" s="61" t="s">
        <v>183</v>
      </c>
      <c r="C2385" s="61" t="s">
        <v>180</v>
      </c>
      <c r="D2385" s="61">
        <v>267.85599999999999</v>
      </c>
      <c r="E2385" s="61">
        <v>272.01600000000002</v>
      </c>
      <c r="F2385" s="61">
        <v>-1.52932</v>
      </c>
      <c r="G2385" s="61">
        <v>-4.16</v>
      </c>
      <c r="H2385" s="61">
        <v>312.5</v>
      </c>
      <c r="I2385" s="61">
        <v>83705334.819999993</v>
      </c>
    </row>
    <row r="2386" spans="1:9" x14ac:dyDescent="0.25">
      <c r="A2386" s="62">
        <v>40928</v>
      </c>
      <c r="B2386" s="61" t="s">
        <v>183</v>
      </c>
      <c r="C2386" s="61" t="s">
        <v>180</v>
      </c>
      <c r="D2386" s="61">
        <v>272.01600000000002</v>
      </c>
      <c r="E2386" s="61">
        <v>276.20400000000001</v>
      </c>
      <c r="F2386" s="61">
        <v>-1.51627</v>
      </c>
      <c r="G2386" s="61">
        <v>-4.1879999999999997</v>
      </c>
      <c r="H2386" s="61">
        <v>306.25</v>
      </c>
      <c r="I2386" s="61">
        <v>83305240.019999996</v>
      </c>
    </row>
    <row r="2387" spans="1:9" x14ac:dyDescent="0.25">
      <c r="A2387" s="62">
        <v>40927</v>
      </c>
      <c r="B2387" s="61" t="s">
        <v>183</v>
      </c>
      <c r="C2387" s="61" t="s">
        <v>180</v>
      </c>
      <c r="D2387" s="61">
        <v>276.20400000000001</v>
      </c>
      <c r="E2387" s="61">
        <v>278.54000000000002</v>
      </c>
      <c r="F2387" s="61">
        <v>-0.83865999999999996</v>
      </c>
      <c r="G2387" s="61">
        <v>-2.3359999999999999</v>
      </c>
      <c r="H2387" s="61">
        <v>306.25</v>
      </c>
      <c r="I2387" s="61">
        <v>84587820.254999995</v>
      </c>
    </row>
    <row r="2388" spans="1:9" x14ac:dyDescent="0.25">
      <c r="A2388" s="62">
        <v>40926</v>
      </c>
      <c r="B2388" s="61" t="s">
        <v>183</v>
      </c>
      <c r="C2388" s="61" t="s">
        <v>180</v>
      </c>
      <c r="D2388" s="61">
        <v>278.54000000000002</v>
      </c>
      <c r="E2388" s="61">
        <v>282.75599999999997</v>
      </c>
      <c r="F2388" s="61">
        <v>-1.4910399999999999</v>
      </c>
      <c r="G2388" s="61">
        <v>-4.2160000000000002</v>
      </c>
      <c r="H2388" s="61">
        <v>306.25</v>
      </c>
      <c r="I2388" s="61">
        <v>85303223.174999997</v>
      </c>
    </row>
    <row r="2389" spans="1:9" x14ac:dyDescent="0.25">
      <c r="A2389" s="62">
        <v>40925</v>
      </c>
      <c r="B2389" s="61" t="s">
        <v>183</v>
      </c>
      <c r="C2389" s="61" t="s">
        <v>180</v>
      </c>
      <c r="D2389" s="61">
        <v>282.75599999999997</v>
      </c>
      <c r="E2389" s="61">
        <v>280.77199999999999</v>
      </c>
      <c r="F2389" s="61">
        <v>0.70662000000000003</v>
      </c>
      <c r="G2389" s="61">
        <v>1.984</v>
      </c>
      <c r="H2389" s="61">
        <v>306.25</v>
      </c>
      <c r="I2389" s="61">
        <v>86594378.444999993</v>
      </c>
    </row>
    <row r="2390" spans="1:9" x14ac:dyDescent="0.25">
      <c r="A2390" s="62">
        <v>40921</v>
      </c>
      <c r="B2390" s="61" t="s">
        <v>183</v>
      </c>
      <c r="C2390" s="61" t="s">
        <v>180</v>
      </c>
      <c r="D2390" s="61">
        <v>280.77199999999999</v>
      </c>
      <c r="E2390" s="61">
        <v>276.72000000000003</v>
      </c>
      <c r="F2390" s="61">
        <v>1.4642999999999999</v>
      </c>
      <c r="G2390" s="61">
        <v>4.0519999999999996</v>
      </c>
      <c r="H2390" s="61">
        <v>306.25</v>
      </c>
      <c r="I2390" s="61">
        <v>85986775.965000004</v>
      </c>
    </row>
    <row r="2391" spans="1:9" x14ac:dyDescent="0.25">
      <c r="A2391" s="62">
        <v>40920</v>
      </c>
      <c r="B2391" s="61" t="s">
        <v>183</v>
      </c>
      <c r="C2391" s="61" t="s">
        <v>180</v>
      </c>
      <c r="D2391" s="61">
        <v>276.72000000000003</v>
      </c>
      <c r="E2391" s="61">
        <v>278.05200000000002</v>
      </c>
      <c r="F2391" s="61">
        <v>-0.47904999999999998</v>
      </c>
      <c r="G2391" s="61">
        <v>-1.3320000000000001</v>
      </c>
      <c r="H2391" s="61">
        <v>306.25</v>
      </c>
      <c r="I2391" s="61">
        <v>84745845.900000006</v>
      </c>
    </row>
    <row r="2392" spans="1:9" x14ac:dyDescent="0.25">
      <c r="A2392" s="62">
        <v>40919</v>
      </c>
      <c r="B2392" s="61" t="s">
        <v>183</v>
      </c>
      <c r="C2392" s="61" t="s">
        <v>180</v>
      </c>
      <c r="D2392" s="61">
        <v>278.05200000000002</v>
      </c>
      <c r="E2392" s="61">
        <v>275.34399999999999</v>
      </c>
      <c r="F2392" s="61">
        <v>0.98350000000000004</v>
      </c>
      <c r="G2392" s="61">
        <v>2.7080000000000002</v>
      </c>
      <c r="H2392" s="61">
        <v>306.25</v>
      </c>
      <c r="I2392" s="61">
        <v>85153772.564999998</v>
      </c>
    </row>
    <row r="2393" spans="1:9" x14ac:dyDescent="0.25">
      <c r="A2393" s="62">
        <v>40918</v>
      </c>
      <c r="B2393" s="61" t="s">
        <v>183</v>
      </c>
      <c r="C2393" s="61" t="s">
        <v>180</v>
      </c>
      <c r="D2393" s="61">
        <v>275.34399999999999</v>
      </c>
      <c r="E2393" s="61">
        <v>277.95600000000002</v>
      </c>
      <c r="F2393" s="61">
        <v>-0.93972</v>
      </c>
      <c r="G2393" s="61">
        <v>-2.6120000000000001</v>
      </c>
      <c r="H2393" s="61">
        <v>306.25</v>
      </c>
      <c r="I2393" s="61">
        <v>84324444.180000007</v>
      </c>
    </row>
    <row r="2394" spans="1:9" x14ac:dyDescent="0.25">
      <c r="A2394" s="62">
        <v>40917</v>
      </c>
      <c r="B2394" s="61" t="s">
        <v>183</v>
      </c>
      <c r="C2394" s="61" t="s">
        <v>180</v>
      </c>
      <c r="D2394" s="61">
        <v>277.952</v>
      </c>
      <c r="E2394" s="61">
        <v>279.34399999999999</v>
      </c>
      <c r="F2394" s="61">
        <v>-0.49830999999999998</v>
      </c>
      <c r="G2394" s="61">
        <v>-1.3919999999999999</v>
      </c>
      <c r="H2394" s="61">
        <v>306.25</v>
      </c>
      <c r="I2394" s="61">
        <v>85123147.439999998</v>
      </c>
    </row>
    <row r="2395" spans="1:9" x14ac:dyDescent="0.25">
      <c r="A2395" s="62">
        <v>40914</v>
      </c>
      <c r="B2395" s="61" t="s">
        <v>183</v>
      </c>
      <c r="C2395" s="61" t="s">
        <v>180</v>
      </c>
      <c r="D2395" s="61">
        <v>279.34399999999999</v>
      </c>
      <c r="E2395" s="61">
        <v>283.36</v>
      </c>
      <c r="F2395" s="61">
        <v>-1.4172800000000001</v>
      </c>
      <c r="G2395" s="61">
        <v>-4.016</v>
      </c>
      <c r="H2395" s="61">
        <v>306.25</v>
      </c>
      <c r="I2395" s="61">
        <v>85549449.180000007</v>
      </c>
    </row>
    <row r="2396" spans="1:9" x14ac:dyDescent="0.25">
      <c r="A2396" s="62">
        <v>40913</v>
      </c>
      <c r="B2396" s="61" t="s">
        <v>183</v>
      </c>
      <c r="C2396" s="61" t="s">
        <v>180</v>
      </c>
      <c r="D2396" s="61">
        <v>283.36</v>
      </c>
      <c r="E2396" s="61">
        <v>284.78800000000001</v>
      </c>
      <c r="F2396" s="61">
        <v>-0.50143000000000004</v>
      </c>
      <c r="G2396" s="61">
        <v>-1.4279999999999999</v>
      </c>
      <c r="H2396" s="61">
        <v>306.25</v>
      </c>
      <c r="I2396" s="61">
        <v>86779354.200000003</v>
      </c>
    </row>
    <row r="2397" spans="1:9" x14ac:dyDescent="0.25">
      <c r="A2397" s="62">
        <v>40912</v>
      </c>
      <c r="B2397" s="61" t="s">
        <v>183</v>
      </c>
      <c r="C2397" s="61" t="s">
        <v>180</v>
      </c>
      <c r="D2397" s="61">
        <v>284.79199999999997</v>
      </c>
      <c r="E2397" s="61">
        <v>287.71199999999999</v>
      </c>
      <c r="F2397" s="61">
        <v>-1.0148999999999999</v>
      </c>
      <c r="G2397" s="61">
        <v>-2.92</v>
      </c>
      <c r="H2397" s="61">
        <v>306.25</v>
      </c>
      <c r="I2397" s="61">
        <v>87217905.989999995</v>
      </c>
    </row>
    <row r="2398" spans="1:9" x14ac:dyDescent="0.25">
      <c r="A2398" s="62">
        <v>40911</v>
      </c>
      <c r="B2398" s="61" t="s">
        <v>183</v>
      </c>
      <c r="C2398" s="61" t="s">
        <v>180</v>
      </c>
      <c r="D2398" s="61">
        <v>287.70800000000003</v>
      </c>
      <c r="E2398" s="61">
        <v>296.59199999999998</v>
      </c>
      <c r="F2398" s="61">
        <v>-2.9953599999999998</v>
      </c>
      <c r="G2398" s="61">
        <v>-8.8840000000000003</v>
      </c>
      <c r="H2398" s="61">
        <v>306.25</v>
      </c>
      <c r="I2398" s="61">
        <v>88110934.635000005</v>
      </c>
    </row>
    <row r="2399" spans="1:9" x14ac:dyDescent="0.25">
      <c r="A2399" s="62">
        <v>40907</v>
      </c>
      <c r="B2399" s="61" t="s">
        <v>183</v>
      </c>
      <c r="C2399" s="61" t="s">
        <v>180</v>
      </c>
      <c r="D2399" s="61">
        <v>296.596</v>
      </c>
      <c r="E2399" s="61">
        <v>293.988</v>
      </c>
      <c r="F2399" s="61">
        <v>0.88710999999999995</v>
      </c>
      <c r="G2399" s="61">
        <v>2.6080000000000001</v>
      </c>
      <c r="H2399" s="61">
        <v>306.25</v>
      </c>
      <c r="I2399" s="61">
        <v>90832895.745000005</v>
      </c>
    </row>
    <row r="2400" spans="1:9" x14ac:dyDescent="0.25">
      <c r="A2400" s="62">
        <v>40906</v>
      </c>
      <c r="B2400" s="61" t="s">
        <v>183</v>
      </c>
      <c r="C2400" s="61" t="s">
        <v>180</v>
      </c>
      <c r="D2400" s="61">
        <v>293.988</v>
      </c>
      <c r="E2400" s="61">
        <v>297.92399999999998</v>
      </c>
      <c r="F2400" s="61">
        <v>-1.32114</v>
      </c>
      <c r="G2400" s="61">
        <v>-3.9359999999999999</v>
      </c>
      <c r="H2400" s="61">
        <v>306.25</v>
      </c>
      <c r="I2400" s="61">
        <v>90034192.484999999</v>
      </c>
    </row>
    <row r="2401" spans="1:9" x14ac:dyDescent="0.25">
      <c r="A2401" s="62">
        <v>40905</v>
      </c>
      <c r="B2401" s="61" t="s">
        <v>183</v>
      </c>
      <c r="C2401" s="61" t="s">
        <v>180</v>
      </c>
      <c r="D2401" s="61">
        <v>297.92399999999998</v>
      </c>
      <c r="E2401" s="61">
        <v>292.27999999999997</v>
      </c>
      <c r="F2401" s="61">
        <v>1.93103</v>
      </c>
      <c r="G2401" s="61">
        <v>5.6440000000000001</v>
      </c>
      <c r="H2401" s="61">
        <v>306.25</v>
      </c>
      <c r="I2401" s="61">
        <v>91239597.405000001</v>
      </c>
    </row>
    <row r="2402" spans="1:9" x14ac:dyDescent="0.25">
      <c r="A2402" s="62">
        <v>40904</v>
      </c>
      <c r="B2402" s="61" t="s">
        <v>183</v>
      </c>
      <c r="C2402" s="61" t="s">
        <v>180</v>
      </c>
      <c r="D2402" s="61">
        <v>292.27999999999997</v>
      </c>
      <c r="E2402" s="61">
        <v>294.89600000000002</v>
      </c>
      <c r="F2402" s="61">
        <v>-0.88709000000000005</v>
      </c>
      <c r="G2402" s="61">
        <v>-2.6160000000000001</v>
      </c>
      <c r="H2402" s="61">
        <v>306.25</v>
      </c>
      <c r="I2402" s="61">
        <v>89511115.349999994</v>
      </c>
    </row>
    <row r="2403" spans="1:9" x14ac:dyDescent="0.25">
      <c r="A2403" s="62">
        <v>40900</v>
      </c>
      <c r="B2403" s="61" t="s">
        <v>183</v>
      </c>
      <c r="C2403" s="61" t="s">
        <v>180</v>
      </c>
      <c r="D2403" s="61">
        <v>294.89999999999998</v>
      </c>
      <c r="E2403" s="61">
        <v>294.2</v>
      </c>
      <c r="F2403" s="61">
        <v>0.23793</v>
      </c>
      <c r="G2403" s="61">
        <v>0.7</v>
      </c>
      <c r="H2403" s="61">
        <v>306.25</v>
      </c>
      <c r="I2403" s="61">
        <v>90313493.625</v>
      </c>
    </row>
    <row r="2404" spans="1:9" x14ac:dyDescent="0.25">
      <c r="A2404" s="62">
        <v>40899</v>
      </c>
      <c r="B2404" s="61" t="s">
        <v>183</v>
      </c>
      <c r="C2404" s="61" t="s">
        <v>180</v>
      </c>
      <c r="D2404" s="61">
        <v>294.19600000000003</v>
      </c>
      <c r="E2404" s="61">
        <v>293.02</v>
      </c>
      <c r="F2404" s="61">
        <v>0.40133999999999997</v>
      </c>
      <c r="G2404" s="61">
        <v>1.1759999999999999</v>
      </c>
      <c r="H2404" s="61">
        <v>293.75</v>
      </c>
      <c r="I2404" s="61">
        <v>86420442.745000005</v>
      </c>
    </row>
    <row r="2405" spans="1:9" x14ac:dyDescent="0.25">
      <c r="A2405" s="62">
        <v>40898</v>
      </c>
      <c r="B2405" s="61" t="s">
        <v>183</v>
      </c>
      <c r="C2405" s="61" t="s">
        <v>180</v>
      </c>
      <c r="D2405" s="61">
        <v>293.02</v>
      </c>
      <c r="E2405" s="61">
        <v>308.24400000000003</v>
      </c>
      <c r="F2405" s="61">
        <v>-4.9389399999999997</v>
      </c>
      <c r="G2405" s="61">
        <v>-15.224</v>
      </c>
      <c r="H2405" s="61">
        <v>293.75</v>
      </c>
      <c r="I2405" s="61">
        <v>86074991.275000006</v>
      </c>
    </row>
    <row r="2406" spans="1:9" x14ac:dyDescent="0.25">
      <c r="A2406" s="62">
        <v>40897</v>
      </c>
      <c r="B2406" s="61" t="s">
        <v>183</v>
      </c>
      <c r="C2406" s="61" t="s">
        <v>180</v>
      </c>
      <c r="D2406" s="61">
        <v>308.24400000000003</v>
      </c>
      <c r="E2406" s="61">
        <v>319.19200000000001</v>
      </c>
      <c r="F2406" s="61">
        <v>-3.42991</v>
      </c>
      <c r="G2406" s="61">
        <v>-10.948</v>
      </c>
      <c r="H2406" s="61">
        <v>293.75</v>
      </c>
      <c r="I2406" s="61">
        <v>90547060.305000007</v>
      </c>
    </row>
    <row r="2407" spans="1:9" x14ac:dyDescent="0.25">
      <c r="A2407" s="62">
        <v>40896</v>
      </c>
      <c r="B2407" s="61" t="s">
        <v>183</v>
      </c>
      <c r="C2407" s="61" t="s">
        <v>180</v>
      </c>
      <c r="D2407" s="61">
        <v>319.19200000000001</v>
      </c>
      <c r="E2407" s="61">
        <v>321.65600000000001</v>
      </c>
      <c r="F2407" s="61">
        <v>-0.76604000000000005</v>
      </c>
      <c r="G2407" s="61">
        <v>-2.464</v>
      </c>
      <c r="H2407" s="61">
        <v>262.5</v>
      </c>
      <c r="I2407" s="61">
        <v>83788298.989999995</v>
      </c>
    </row>
    <row r="2408" spans="1:9" x14ac:dyDescent="0.25">
      <c r="A2408" s="62">
        <v>40893</v>
      </c>
      <c r="B2408" s="61" t="s">
        <v>183</v>
      </c>
      <c r="C2408" s="61" t="s">
        <v>180</v>
      </c>
      <c r="D2408" s="61">
        <v>321.65600000000001</v>
      </c>
      <c r="E2408" s="61">
        <v>322.42</v>
      </c>
      <c r="F2408" s="61">
        <v>-0.23696</v>
      </c>
      <c r="G2408" s="61">
        <v>-0.76400000000000001</v>
      </c>
      <c r="H2408" s="61">
        <v>262.5</v>
      </c>
      <c r="I2408" s="61">
        <v>84435102.069999993</v>
      </c>
    </row>
    <row r="2409" spans="1:9" x14ac:dyDescent="0.25">
      <c r="A2409" s="62">
        <v>40892</v>
      </c>
      <c r="B2409" s="61" t="s">
        <v>183</v>
      </c>
      <c r="C2409" s="61" t="s">
        <v>180</v>
      </c>
      <c r="D2409" s="61">
        <v>322.42</v>
      </c>
      <c r="E2409" s="61">
        <v>328.416</v>
      </c>
      <c r="F2409" s="61">
        <v>-1.8257300000000001</v>
      </c>
      <c r="G2409" s="61">
        <v>-5.9960000000000004</v>
      </c>
      <c r="H2409" s="61">
        <v>262.5</v>
      </c>
      <c r="I2409" s="61">
        <v>84635653.025000006</v>
      </c>
    </row>
    <row r="2410" spans="1:9" x14ac:dyDescent="0.25">
      <c r="A2410" s="62">
        <v>40891</v>
      </c>
      <c r="B2410" s="61" t="s">
        <v>183</v>
      </c>
      <c r="C2410" s="61" t="s">
        <v>180</v>
      </c>
      <c r="D2410" s="61">
        <v>328.416</v>
      </c>
      <c r="E2410" s="61">
        <v>327.036</v>
      </c>
      <c r="F2410" s="61">
        <v>0.42197000000000001</v>
      </c>
      <c r="G2410" s="61">
        <v>1.38</v>
      </c>
      <c r="H2410" s="61">
        <v>262.5</v>
      </c>
      <c r="I2410" s="61">
        <v>86209610.519999996</v>
      </c>
    </row>
    <row r="2411" spans="1:9" x14ac:dyDescent="0.25">
      <c r="A2411" s="62">
        <v>40890</v>
      </c>
      <c r="B2411" s="61" t="s">
        <v>183</v>
      </c>
      <c r="C2411" s="61" t="s">
        <v>180</v>
      </c>
      <c r="D2411" s="61">
        <v>327.036</v>
      </c>
      <c r="E2411" s="61">
        <v>324.49599999999998</v>
      </c>
      <c r="F2411" s="61">
        <v>0.78274999999999995</v>
      </c>
      <c r="G2411" s="61">
        <v>2.54</v>
      </c>
      <c r="H2411" s="61">
        <v>262.5</v>
      </c>
      <c r="I2411" s="61">
        <v>85847358.795000002</v>
      </c>
    </row>
    <row r="2412" spans="1:9" x14ac:dyDescent="0.25">
      <c r="A2412" s="62">
        <v>40889</v>
      </c>
      <c r="B2412" s="61" t="s">
        <v>183</v>
      </c>
      <c r="C2412" s="61" t="s">
        <v>180</v>
      </c>
      <c r="D2412" s="61">
        <v>324.49599999999998</v>
      </c>
      <c r="E2412" s="61">
        <v>319.26799999999997</v>
      </c>
      <c r="F2412" s="61">
        <v>1.6375</v>
      </c>
      <c r="G2412" s="61">
        <v>5.2279999999999998</v>
      </c>
      <c r="H2412" s="61">
        <v>231.25</v>
      </c>
      <c r="I2412" s="61">
        <v>75040105.620000005</v>
      </c>
    </row>
    <row r="2413" spans="1:9" x14ac:dyDescent="0.25">
      <c r="A2413" s="62">
        <v>40886</v>
      </c>
      <c r="B2413" s="61" t="s">
        <v>183</v>
      </c>
      <c r="C2413" s="61" t="s">
        <v>180</v>
      </c>
      <c r="D2413" s="61">
        <v>319.26400000000001</v>
      </c>
      <c r="E2413" s="61">
        <v>327.62</v>
      </c>
      <c r="F2413" s="61">
        <v>-2.5505200000000001</v>
      </c>
      <c r="G2413" s="61">
        <v>-8.3559999999999999</v>
      </c>
      <c r="H2413" s="61">
        <v>37.5</v>
      </c>
      <c r="I2413" s="61">
        <v>11972799.08</v>
      </c>
    </row>
    <row r="2414" spans="1:9" x14ac:dyDescent="0.25">
      <c r="A2414" s="62">
        <v>40885</v>
      </c>
      <c r="B2414" s="61" t="s">
        <v>183</v>
      </c>
      <c r="C2414" s="61" t="s">
        <v>180</v>
      </c>
      <c r="D2414" s="61">
        <v>327.62</v>
      </c>
      <c r="E2414" s="61">
        <v>318.79199999999997</v>
      </c>
      <c r="F2414" s="61">
        <v>2.7692000000000001</v>
      </c>
      <c r="G2414" s="61">
        <v>8.8279999999999994</v>
      </c>
      <c r="H2414" s="61">
        <v>37.5</v>
      </c>
      <c r="I2414" s="61">
        <v>12286159.525</v>
      </c>
    </row>
    <row r="2415" spans="1:9" x14ac:dyDescent="0.25">
      <c r="A2415" s="62">
        <v>40884</v>
      </c>
      <c r="B2415" s="61" t="s">
        <v>183</v>
      </c>
      <c r="C2415" s="61" t="s">
        <v>180</v>
      </c>
      <c r="D2415" s="61">
        <v>318.79199999999997</v>
      </c>
      <c r="E2415" s="61">
        <v>315.17200000000003</v>
      </c>
      <c r="F2415" s="61">
        <v>1.1485799999999999</v>
      </c>
      <c r="G2415" s="61">
        <v>3.62</v>
      </c>
      <c r="H2415" s="61">
        <v>37.5</v>
      </c>
      <c r="I2415" s="61">
        <v>11955098.49</v>
      </c>
    </row>
    <row r="2416" spans="1:9" x14ac:dyDescent="0.25">
      <c r="A2416" s="62">
        <v>40883</v>
      </c>
      <c r="B2416" s="61" t="s">
        <v>183</v>
      </c>
      <c r="C2416" s="61" t="s">
        <v>180</v>
      </c>
      <c r="D2416" s="61">
        <v>315.17200000000003</v>
      </c>
      <c r="E2416" s="61">
        <v>315.27600000000001</v>
      </c>
      <c r="F2416" s="61">
        <v>-3.2989999999999998E-2</v>
      </c>
      <c r="G2416" s="61">
        <v>-0.104</v>
      </c>
      <c r="H2416" s="61">
        <v>37.5</v>
      </c>
      <c r="I2416" s="61">
        <v>11819343.965</v>
      </c>
    </row>
    <row r="2417" spans="1:9" x14ac:dyDescent="0.25">
      <c r="A2417" s="62">
        <v>40882</v>
      </c>
      <c r="B2417" s="61" t="s">
        <v>183</v>
      </c>
      <c r="C2417" s="61" t="s">
        <v>180</v>
      </c>
      <c r="D2417" s="61">
        <v>315.27600000000001</v>
      </c>
      <c r="E2417" s="61">
        <v>319.10399999999998</v>
      </c>
      <c r="F2417" s="61">
        <v>-1.1996100000000001</v>
      </c>
      <c r="G2417" s="61">
        <v>-3.8279999999999998</v>
      </c>
      <c r="H2417" s="61">
        <v>37.5</v>
      </c>
      <c r="I2417" s="61">
        <v>11823244.095000001</v>
      </c>
    </row>
    <row r="2418" spans="1:9" x14ac:dyDescent="0.25">
      <c r="A2418" s="62">
        <v>40879</v>
      </c>
      <c r="B2418" s="61" t="s">
        <v>183</v>
      </c>
      <c r="C2418" s="61" t="s">
        <v>180</v>
      </c>
      <c r="D2418" s="61">
        <v>319.10000000000002</v>
      </c>
      <c r="E2418" s="61">
        <v>320.40800000000002</v>
      </c>
      <c r="F2418" s="61">
        <v>-0.40822999999999998</v>
      </c>
      <c r="G2418" s="61">
        <v>-1.3080000000000001</v>
      </c>
      <c r="H2418" s="61">
        <v>37.5</v>
      </c>
      <c r="I2418" s="61">
        <v>11966648.875</v>
      </c>
    </row>
    <row r="2419" spans="1:9" x14ac:dyDescent="0.25">
      <c r="A2419" s="62">
        <v>40878</v>
      </c>
      <c r="B2419" s="61" t="s">
        <v>183</v>
      </c>
      <c r="C2419" s="61" t="s">
        <v>180</v>
      </c>
      <c r="D2419" s="61">
        <v>320.40800000000002</v>
      </c>
      <c r="E2419" s="61">
        <v>323.42</v>
      </c>
      <c r="F2419" s="61">
        <v>-0.93130000000000002</v>
      </c>
      <c r="G2419" s="61">
        <v>-3.012</v>
      </c>
      <c r="H2419" s="61">
        <v>37.5</v>
      </c>
      <c r="I2419" s="61">
        <v>12015700.51</v>
      </c>
    </row>
    <row r="2420" spans="1:9" x14ac:dyDescent="0.25">
      <c r="A2420" s="62">
        <v>40877</v>
      </c>
      <c r="B2420" s="61" t="s">
        <v>183</v>
      </c>
      <c r="C2420" s="61" t="s">
        <v>180</v>
      </c>
      <c r="D2420" s="61">
        <v>323.42</v>
      </c>
      <c r="E2420" s="61">
        <v>339.416</v>
      </c>
      <c r="F2420" s="61">
        <v>-4.7127999999999997</v>
      </c>
      <c r="G2420" s="61">
        <v>-15.996</v>
      </c>
      <c r="H2420" s="61">
        <v>37.5</v>
      </c>
      <c r="I2420" s="61">
        <v>12128654.275</v>
      </c>
    </row>
    <row r="2421" spans="1:9" x14ac:dyDescent="0.25">
      <c r="A2421" s="62">
        <v>40876</v>
      </c>
      <c r="B2421" s="61" t="s">
        <v>183</v>
      </c>
      <c r="C2421" s="61" t="s">
        <v>180</v>
      </c>
      <c r="D2421" s="61">
        <v>339.416</v>
      </c>
      <c r="E2421" s="61">
        <v>342.22399999999999</v>
      </c>
      <c r="F2421" s="61">
        <v>-0.82052000000000003</v>
      </c>
      <c r="G2421" s="61">
        <v>-2.8079999999999998</v>
      </c>
      <c r="H2421" s="61">
        <v>37.5</v>
      </c>
      <c r="I2421" s="61">
        <v>12728524.27</v>
      </c>
    </row>
    <row r="2422" spans="1:9" x14ac:dyDescent="0.25">
      <c r="A2422" s="62">
        <v>40875</v>
      </c>
      <c r="B2422" s="61" t="s">
        <v>183</v>
      </c>
      <c r="C2422" s="61" t="s">
        <v>180</v>
      </c>
      <c r="D2422" s="61">
        <v>342.22399999999999</v>
      </c>
      <c r="E2422" s="61">
        <v>357.00400000000002</v>
      </c>
      <c r="F2422" s="61">
        <v>-4.1400100000000002</v>
      </c>
      <c r="G2422" s="61">
        <v>-14.78</v>
      </c>
      <c r="H2422" s="61">
        <v>37.5</v>
      </c>
      <c r="I2422" s="61">
        <v>12833827.779999999</v>
      </c>
    </row>
    <row r="2423" spans="1:9" x14ac:dyDescent="0.25">
      <c r="A2423" s="62">
        <v>40872</v>
      </c>
      <c r="B2423" s="61" t="s">
        <v>183</v>
      </c>
      <c r="C2423" s="61" t="s">
        <v>180</v>
      </c>
      <c r="D2423" s="61">
        <v>357.00400000000002</v>
      </c>
      <c r="E2423" s="61">
        <v>351.572</v>
      </c>
      <c r="F2423" s="61">
        <v>1.5450600000000001</v>
      </c>
      <c r="G2423" s="61">
        <v>5.4320000000000004</v>
      </c>
      <c r="H2423" s="61">
        <v>37.5</v>
      </c>
      <c r="I2423" s="61">
        <v>13388096.255000001</v>
      </c>
    </row>
    <row r="2424" spans="1:9" x14ac:dyDescent="0.25">
      <c r="A2424" s="62">
        <v>40870</v>
      </c>
      <c r="B2424" s="61" t="s">
        <v>183</v>
      </c>
      <c r="C2424" s="61" t="s">
        <v>180</v>
      </c>
      <c r="D2424" s="61">
        <v>351.57600000000002</v>
      </c>
      <c r="E2424" s="61">
        <v>343.25200000000001</v>
      </c>
      <c r="F2424" s="61">
        <v>2.4250400000000001</v>
      </c>
      <c r="G2424" s="61">
        <v>8.3239999999999998</v>
      </c>
      <c r="H2424" s="61">
        <v>37.5</v>
      </c>
      <c r="I2424" s="61">
        <v>13184539.470000001</v>
      </c>
    </row>
    <row r="2425" spans="1:9" x14ac:dyDescent="0.25">
      <c r="A2425" s="62">
        <v>40869</v>
      </c>
      <c r="B2425" s="61" t="s">
        <v>183</v>
      </c>
      <c r="C2425" s="61" t="s">
        <v>180</v>
      </c>
      <c r="D2425" s="61">
        <v>343.25200000000001</v>
      </c>
      <c r="E2425" s="61">
        <v>345.93200000000002</v>
      </c>
      <c r="F2425" s="61">
        <v>-0.77471999999999996</v>
      </c>
      <c r="G2425" s="61">
        <v>-2.68</v>
      </c>
      <c r="H2425" s="61">
        <v>37.5</v>
      </c>
      <c r="I2425" s="61">
        <v>12872379.064999999</v>
      </c>
    </row>
    <row r="2426" spans="1:9" x14ac:dyDescent="0.25">
      <c r="A2426" s="62">
        <v>40868</v>
      </c>
      <c r="B2426" s="61" t="s">
        <v>183</v>
      </c>
      <c r="C2426" s="61" t="s">
        <v>180</v>
      </c>
      <c r="D2426" s="61">
        <v>345.93599999999998</v>
      </c>
      <c r="E2426" s="61">
        <v>341.88400000000001</v>
      </c>
      <c r="F2426" s="61">
        <v>1.1852</v>
      </c>
      <c r="G2426" s="61">
        <v>4.0519999999999996</v>
      </c>
      <c r="H2426" s="61">
        <v>37.5</v>
      </c>
      <c r="I2426" s="61">
        <v>12973032.42</v>
      </c>
    </row>
    <row r="2427" spans="1:9" x14ac:dyDescent="0.25">
      <c r="A2427" s="62">
        <v>40865</v>
      </c>
      <c r="B2427" s="61" t="s">
        <v>183</v>
      </c>
      <c r="C2427" s="61" t="s">
        <v>180</v>
      </c>
      <c r="D2427" s="61">
        <v>341.88400000000001</v>
      </c>
      <c r="E2427" s="61">
        <v>343.572</v>
      </c>
      <c r="F2427" s="61">
        <v>-0.49131000000000002</v>
      </c>
      <c r="G2427" s="61">
        <v>-1.6879999999999999</v>
      </c>
      <c r="H2427" s="61">
        <v>37.5</v>
      </c>
      <c r="I2427" s="61">
        <v>12821077.355</v>
      </c>
    </row>
    <row r="2428" spans="1:9" x14ac:dyDescent="0.25">
      <c r="A2428" s="62">
        <v>40864</v>
      </c>
      <c r="B2428" s="61" t="s">
        <v>183</v>
      </c>
      <c r="C2428" s="61" t="s">
        <v>180</v>
      </c>
      <c r="D2428" s="61">
        <v>343.572</v>
      </c>
      <c r="E2428" s="61">
        <v>333.78800000000001</v>
      </c>
      <c r="F2428" s="61">
        <v>2.9312</v>
      </c>
      <c r="G2428" s="61">
        <v>9.7840000000000007</v>
      </c>
      <c r="H2428" s="61">
        <v>37.5</v>
      </c>
      <c r="I2428" s="61">
        <v>12884379.465</v>
      </c>
    </row>
    <row r="2429" spans="1:9" x14ac:dyDescent="0.25">
      <c r="A2429" s="62">
        <v>40863</v>
      </c>
      <c r="B2429" s="61" t="s">
        <v>183</v>
      </c>
      <c r="C2429" s="61" t="s">
        <v>180</v>
      </c>
      <c r="D2429" s="61">
        <v>333.78800000000001</v>
      </c>
      <c r="E2429" s="61">
        <v>326.392</v>
      </c>
      <c r="F2429" s="61">
        <v>2.2659899999999999</v>
      </c>
      <c r="G2429" s="61">
        <v>7.3959999999999999</v>
      </c>
      <c r="H2429" s="61">
        <v>37.5</v>
      </c>
      <c r="I2429" s="61">
        <v>12517467.234999999</v>
      </c>
    </row>
    <row r="2430" spans="1:9" x14ac:dyDescent="0.25">
      <c r="A2430" s="62">
        <v>40862</v>
      </c>
      <c r="B2430" s="61" t="s">
        <v>183</v>
      </c>
      <c r="C2430" s="61" t="s">
        <v>180</v>
      </c>
      <c r="D2430" s="61">
        <v>326.392</v>
      </c>
      <c r="E2430" s="61">
        <v>325.36399999999998</v>
      </c>
      <c r="F2430" s="61">
        <v>0.31595000000000001</v>
      </c>
      <c r="G2430" s="61">
        <v>1.028</v>
      </c>
      <c r="H2430" s="61">
        <v>37.5</v>
      </c>
      <c r="I2430" s="61">
        <v>12240107.99</v>
      </c>
    </row>
    <row r="2431" spans="1:9" x14ac:dyDescent="0.25">
      <c r="A2431" s="62">
        <v>40861</v>
      </c>
      <c r="B2431" s="61" t="s">
        <v>183</v>
      </c>
      <c r="C2431" s="61" t="s">
        <v>180</v>
      </c>
      <c r="D2431" s="61">
        <v>325.36</v>
      </c>
      <c r="E2431" s="61">
        <v>322.26</v>
      </c>
      <c r="F2431" s="61">
        <v>0.96196000000000004</v>
      </c>
      <c r="G2431" s="61">
        <v>3.1</v>
      </c>
      <c r="H2431" s="61">
        <v>37.5</v>
      </c>
      <c r="I2431" s="61">
        <v>12201406.699999999</v>
      </c>
    </row>
    <row r="2432" spans="1:9" x14ac:dyDescent="0.25">
      <c r="A2432" s="62">
        <v>40858</v>
      </c>
      <c r="B2432" s="61" t="s">
        <v>183</v>
      </c>
      <c r="C2432" s="61" t="s">
        <v>180</v>
      </c>
      <c r="D2432" s="61">
        <v>322.26400000000001</v>
      </c>
      <c r="E2432" s="61">
        <v>330.11200000000002</v>
      </c>
      <c r="F2432" s="61">
        <v>-2.37737</v>
      </c>
      <c r="G2432" s="61">
        <v>-7.8479999999999999</v>
      </c>
      <c r="H2432" s="61">
        <v>37.5</v>
      </c>
      <c r="I2432" s="61">
        <v>12085302.83</v>
      </c>
    </row>
    <row r="2433" spans="1:9" x14ac:dyDescent="0.25">
      <c r="A2433" s="62">
        <v>40857</v>
      </c>
      <c r="B2433" s="61" t="s">
        <v>183</v>
      </c>
      <c r="C2433" s="61" t="s">
        <v>180</v>
      </c>
      <c r="D2433" s="61">
        <v>330.11200000000002</v>
      </c>
      <c r="E2433" s="61">
        <v>337.38</v>
      </c>
      <c r="F2433" s="61">
        <v>-2.1542500000000002</v>
      </c>
      <c r="G2433" s="61">
        <v>-7.2679999999999998</v>
      </c>
      <c r="H2433" s="61">
        <v>37.5</v>
      </c>
      <c r="I2433" s="61">
        <v>12379612.640000001</v>
      </c>
    </row>
    <row r="2434" spans="1:9" x14ac:dyDescent="0.25">
      <c r="A2434" s="62">
        <v>40856</v>
      </c>
      <c r="B2434" s="61" t="s">
        <v>183</v>
      </c>
      <c r="C2434" s="61" t="s">
        <v>180</v>
      </c>
      <c r="D2434" s="61">
        <v>337.37599999999998</v>
      </c>
      <c r="E2434" s="61">
        <v>308.35199999999998</v>
      </c>
      <c r="F2434" s="61">
        <v>9.4126200000000004</v>
      </c>
      <c r="G2434" s="61">
        <v>29.024000000000001</v>
      </c>
      <c r="H2434" s="61">
        <v>37.5</v>
      </c>
      <c r="I2434" s="61">
        <v>12652021.720000001</v>
      </c>
    </row>
    <row r="2435" spans="1:9" x14ac:dyDescent="0.25">
      <c r="A2435" s="62">
        <v>40855</v>
      </c>
      <c r="B2435" s="61" t="s">
        <v>183</v>
      </c>
      <c r="C2435" s="61" t="s">
        <v>180</v>
      </c>
      <c r="D2435" s="61">
        <v>308.35199999999998</v>
      </c>
      <c r="E2435" s="61">
        <v>313.62400000000002</v>
      </c>
      <c r="F2435" s="61">
        <v>-1.68099</v>
      </c>
      <c r="G2435" s="61">
        <v>-5.2720000000000002</v>
      </c>
      <c r="H2435" s="61">
        <v>37.5</v>
      </c>
      <c r="I2435" s="61">
        <v>11563585.439999999</v>
      </c>
    </row>
    <row r="2436" spans="1:9" x14ac:dyDescent="0.25">
      <c r="A2436" s="62">
        <v>40854</v>
      </c>
      <c r="B2436" s="61" t="s">
        <v>183</v>
      </c>
      <c r="C2436" s="61" t="s">
        <v>180</v>
      </c>
      <c r="D2436" s="61">
        <v>313.62400000000002</v>
      </c>
      <c r="E2436" s="61">
        <v>312.97199999999998</v>
      </c>
      <c r="F2436" s="61">
        <v>0.20832999999999999</v>
      </c>
      <c r="G2436" s="61">
        <v>0.65200000000000002</v>
      </c>
      <c r="H2436" s="61">
        <v>37.5</v>
      </c>
      <c r="I2436" s="61">
        <v>11761292.029999999</v>
      </c>
    </row>
    <row r="2437" spans="1:9" x14ac:dyDescent="0.25">
      <c r="A2437" s="62">
        <v>40851</v>
      </c>
      <c r="B2437" s="61" t="s">
        <v>183</v>
      </c>
      <c r="C2437" s="61" t="s">
        <v>180</v>
      </c>
      <c r="D2437" s="61">
        <v>312.97199999999998</v>
      </c>
      <c r="E2437" s="61">
        <v>311.14</v>
      </c>
      <c r="F2437" s="61">
        <v>0.58879999999999999</v>
      </c>
      <c r="G2437" s="61">
        <v>1.8320000000000001</v>
      </c>
      <c r="H2437" s="61">
        <v>37.5</v>
      </c>
      <c r="I2437" s="61">
        <v>11736841.215</v>
      </c>
    </row>
    <row r="2438" spans="1:9" x14ac:dyDescent="0.25">
      <c r="A2438" s="62">
        <v>40850</v>
      </c>
      <c r="B2438" s="61" t="s">
        <v>183</v>
      </c>
      <c r="C2438" s="61" t="s">
        <v>180</v>
      </c>
      <c r="D2438" s="61">
        <v>311.14</v>
      </c>
      <c r="E2438" s="61">
        <v>317.928</v>
      </c>
      <c r="F2438" s="61">
        <v>-2.1350699999999998</v>
      </c>
      <c r="G2438" s="61">
        <v>-6.7880000000000003</v>
      </c>
      <c r="H2438" s="61">
        <v>37.5</v>
      </c>
      <c r="I2438" s="61">
        <v>11668138.925000001</v>
      </c>
    </row>
    <row r="2439" spans="1:9" x14ac:dyDescent="0.25">
      <c r="A2439" s="62">
        <v>40849</v>
      </c>
      <c r="B2439" s="61" t="s">
        <v>183</v>
      </c>
      <c r="C2439" s="61" t="s">
        <v>180</v>
      </c>
      <c r="D2439" s="61">
        <v>317.93200000000002</v>
      </c>
      <c r="E2439" s="61">
        <v>322.452</v>
      </c>
      <c r="F2439" s="61">
        <v>-1.4017599999999999</v>
      </c>
      <c r="G2439" s="61">
        <v>-4.5199999999999996</v>
      </c>
      <c r="H2439" s="61">
        <v>37.5</v>
      </c>
      <c r="I2439" s="61">
        <v>11922847.414999999</v>
      </c>
    </row>
    <row r="2440" spans="1:9" x14ac:dyDescent="0.25">
      <c r="A2440" s="62">
        <v>40848</v>
      </c>
      <c r="B2440" s="61" t="s">
        <v>183</v>
      </c>
      <c r="C2440" s="61" t="s">
        <v>180</v>
      </c>
      <c r="D2440" s="61">
        <v>322.44799999999998</v>
      </c>
      <c r="E2440" s="61">
        <v>300.94400000000002</v>
      </c>
      <c r="F2440" s="61">
        <v>7.1455200000000003</v>
      </c>
      <c r="G2440" s="61">
        <v>21.504000000000001</v>
      </c>
      <c r="H2440" s="61">
        <v>37.5</v>
      </c>
      <c r="I2440" s="61">
        <v>12092203.060000001</v>
      </c>
    </row>
    <row r="2441" spans="1:9" x14ac:dyDescent="0.25">
      <c r="A2441" s="62">
        <v>40847</v>
      </c>
      <c r="B2441" s="61" t="s">
        <v>183</v>
      </c>
      <c r="C2441" s="61" t="s">
        <v>180</v>
      </c>
      <c r="D2441" s="61">
        <v>300.94799999999998</v>
      </c>
      <c r="E2441" s="61">
        <v>282.89999999999998</v>
      </c>
      <c r="F2441" s="61">
        <v>6.3796400000000002</v>
      </c>
      <c r="G2441" s="61">
        <v>18.047999999999998</v>
      </c>
      <c r="H2441" s="61">
        <v>37.5</v>
      </c>
      <c r="I2441" s="61">
        <v>11285926.185000001</v>
      </c>
    </row>
    <row r="2442" spans="1:9" x14ac:dyDescent="0.25">
      <c r="A2442" s="62">
        <v>40844</v>
      </c>
      <c r="B2442" s="61" t="s">
        <v>183</v>
      </c>
      <c r="C2442" s="61" t="s">
        <v>180</v>
      </c>
      <c r="D2442" s="61">
        <v>282.89999999999998</v>
      </c>
      <c r="E2442" s="61">
        <v>284.3</v>
      </c>
      <c r="F2442" s="61">
        <v>-0.49243999999999999</v>
      </c>
      <c r="G2442" s="61">
        <v>-1.4</v>
      </c>
      <c r="H2442" s="61">
        <v>37.5</v>
      </c>
      <c r="I2442" s="61">
        <v>10609103.625</v>
      </c>
    </row>
    <row r="2443" spans="1:9" x14ac:dyDescent="0.25">
      <c r="A2443" s="62">
        <v>40843</v>
      </c>
      <c r="B2443" s="61" t="s">
        <v>183</v>
      </c>
      <c r="C2443" s="61" t="s">
        <v>180</v>
      </c>
      <c r="D2443" s="61">
        <v>284.3</v>
      </c>
      <c r="E2443" s="61">
        <v>311.19200000000001</v>
      </c>
      <c r="F2443" s="61">
        <v>-8.64161</v>
      </c>
      <c r="G2443" s="61">
        <v>-26.891999999999999</v>
      </c>
      <c r="H2443" s="61">
        <v>37.5</v>
      </c>
      <c r="I2443" s="61">
        <v>10661605.375</v>
      </c>
    </row>
    <row r="2444" spans="1:9" x14ac:dyDescent="0.25">
      <c r="A2444" s="62">
        <v>40842</v>
      </c>
      <c r="B2444" s="61" t="s">
        <v>183</v>
      </c>
      <c r="C2444" s="61" t="s">
        <v>180</v>
      </c>
      <c r="D2444" s="61">
        <v>311.19200000000001</v>
      </c>
      <c r="E2444" s="61">
        <v>320.18400000000003</v>
      </c>
      <c r="F2444" s="61">
        <v>-2.8083900000000002</v>
      </c>
      <c r="G2444" s="61">
        <v>-8.9920000000000009</v>
      </c>
      <c r="H2444" s="61">
        <v>37.5</v>
      </c>
      <c r="I2444" s="61">
        <v>11670088.99</v>
      </c>
    </row>
    <row r="2445" spans="1:9" x14ac:dyDescent="0.25">
      <c r="A2445" s="62">
        <v>40841</v>
      </c>
      <c r="B2445" s="61" t="s">
        <v>183</v>
      </c>
      <c r="C2445" s="61" t="s">
        <v>180</v>
      </c>
      <c r="D2445" s="61">
        <v>320.18400000000003</v>
      </c>
      <c r="E2445" s="61">
        <v>310.56</v>
      </c>
      <c r="F2445" s="61">
        <v>3.0989200000000001</v>
      </c>
      <c r="G2445" s="61">
        <v>9.6240000000000006</v>
      </c>
      <c r="H2445" s="61">
        <v>37.5</v>
      </c>
      <c r="I2445" s="61">
        <v>12007300.23</v>
      </c>
    </row>
    <row r="2446" spans="1:9" x14ac:dyDescent="0.25">
      <c r="A2446" s="62">
        <v>40840</v>
      </c>
      <c r="B2446" s="61" t="s">
        <v>183</v>
      </c>
      <c r="C2446" s="61" t="s">
        <v>180</v>
      </c>
      <c r="D2446" s="61">
        <v>310.56</v>
      </c>
      <c r="E2446" s="61">
        <v>318.488</v>
      </c>
      <c r="F2446" s="61">
        <v>-2.4892599999999998</v>
      </c>
      <c r="G2446" s="61">
        <v>-7.9279999999999999</v>
      </c>
      <c r="H2446" s="61">
        <v>37.5</v>
      </c>
      <c r="I2446" s="61">
        <v>11646388.199999999</v>
      </c>
    </row>
    <row r="2447" spans="1:9" x14ac:dyDescent="0.25">
      <c r="A2447" s="62">
        <v>40837</v>
      </c>
      <c r="B2447" s="61" t="s">
        <v>183</v>
      </c>
      <c r="C2447" s="61" t="s">
        <v>180</v>
      </c>
      <c r="D2447" s="61">
        <v>318.488</v>
      </c>
      <c r="E2447" s="61">
        <v>331.24799999999999</v>
      </c>
      <c r="F2447" s="61">
        <v>-3.8521000000000001</v>
      </c>
      <c r="G2447" s="61">
        <v>-12.76</v>
      </c>
      <c r="H2447" s="61">
        <v>37.5</v>
      </c>
      <c r="I2447" s="61">
        <v>11943698.109999999</v>
      </c>
    </row>
    <row r="2448" spans="1:9" x14ac:dyDescent="0.25">
      <c r="A2448" s="62">
        <v>40836</v>
      </c>
      <c r="B2448" s="61" t="s">
        <v>183</v>
      </c>
      <c r="C2448" s="61" t="s">
        <v>180</v>
      </c>
      <c r="D2448" s="61">
        <v>331.24799999999999</v>
      </c>
      <c r="E2448" s="61">
        <v>331.084</v>
      </c>
      <c r="F2448" s="61">
        <v>4.9529999999999998E-2</v>
      </c>
      <c r="G2448" s="61">
        <v>0.16400000000000001</v>
      </c>
      <c r="H2448" s="61">
        <v>37.5</v>
      </c>
      <c r="I2448" s="61">
        <v>12422214.060000001</v>
      </c>
    </row>
    <row r="2449" spans="1:9" x14ac:dyDescent="0.25">
      <c r="A2449" s="62">
        <v>40835</v>
      </c>
      <c r="B2449" s="61" t="s">
        <v>183</v>
      </c>
      <c r="C2449" s="61" t="s">
        <v>180</v>
      </c>
      <c r="D2449" s="61">
        <v>331.084</v>
      </c>
      <c r="E2449" s="61">
        <v>321.22800000000001</v>
      </c>
      <c r="F2449" s="61">
        <v>3.0682299999999998</v>
      </c>
      <c r="G2449" s="61">
        <v>9.8559999999999999</v>
      </c>
      <c r="H2449" s="61">
        <v>37.5</v>
      </c>
      <c r="I2449" s="61">
        <v>12416063.855</v>
      </c>
    </row>
    <row r="2450" spans="1:9" x14ac:dyDescent="0.25">
      <c r="A2450" s="62">
        <v>40834</v>
      </c>
      <c r="B2450" s="61" t="s">
        <v>183</v>
      </c>
      <c r="C2450" s="61" t="s">
        <v>180</v>
      </c>
      <c r="D2450" s="61">
        <v>321.22399999999999</v>
      </c>
      <c r="E2450" s="61">
        <v>328.9</v>
      </c>
      <c r="F2450" s="61">
        <v>-2.3338399999999999</v>
      </c>
      <c r="G2450" s="61">
        <v>-7.6760000000000002</v>
      </c>
      <c r="H2450" s="61">
        <v>37.5</v>
      </c>
      <c r="I2450" s="61">
        <v>12046301.529999999</v>
      </c>
    </row>
    <row r="2451" spans="1:9" x14ac:dyDescent="0.25">
      <c r="A2451" s="62">
        <v>40833</v>
      </c>
      <c r="B2451" s="61" t="s">
        <v>183</v>
      </c>
      <c r="C2451" s="61" t="s">
        <v>180</v>
      </c>
      <c r="D2451" s="61">
        <v>328.9</v>
      </c>
      <c r="E2451" s="61">
        <v>313.916</v>
      </c>
      <c r="F2451" s="61">
        <v>4.77325</v>
      </c>
      <c r="G2451" s="61">
        <v>14.984</v>
      </c>
      <c r="H2451" s="61">
        <v>37.5</v>
      </c>
      <c r="I2451" s="61">
        <v>12334161.125</v>
      </c>
    </row>
    <row r="2452" spans="1:9" x14ac:dyDescent="0.25">
      <c r="A2452" s="62">
        <v>40830</v>
      </c>
      <c r="B2452" s="61" t="s">
        <v>183</v>
      </c>
      <c r="C2452" s="61" t="s">
        <v>180</v>
      </c>
      <c r="D2452" s="61">
        <v>313.916</v>
      </c>
      <c r="E2452" s="61">
        <v>325.49200000000002</v>
      </c>
      <c r="F2452" s="61">
        <v>-3.55646</v>
      </c>
      <c r="G2452" s="61">
        <v>-11.576000000000001</v>
      </c>
      <c r="H2452" s="61">
        <v>37.5</v>
      </c>
      <c r="I2452" s="61">
        <v>11772242.395</v>
      </c>
    </row>
    <row r="2453" spans="1:9" x14ac:dyDescent="0.25">
      <c r="A2453" s="62">
        <v>40829</v>
      </c>
      <c r="B2453" s="61" t="s">
        <v>183</v>
      </c>
      <c r="C2453" s="61" t="s">
        <v>180</v>
      </c>
      <c r="D2453" s="61">
        <v>325.49200000000002</v>
      </c>
      <c r="E2453" s="61">
        <v>325.81200000000001</v>
      </c>
      <c r="F2453" s="61">
        <v>-9.8220000000000002E-2</v>
      </c>
      <c r="G2453" s="61">
        <v>-0.32</v>
      </c>
      <c r="H2453" s="61">
        <v>37.5</v>
      </c>
      <c r="I2453" s="61">
        <v>12206356.865</v>
      </c>
    </row>
    <row r="2454" spans="1:9" x14ac:dyDescent="0.25">
      <c r="A2454" s="62">
        <v>40828</v>
      </c>
      <c r="B2454" s="61" t="s">
        <v>183</v>
      </c>
      <c r="C2454" s="61" t="s">
        <v>180</v>
      </c>
      <c r="D2454" s="61">
        <v>325.81200000000001</v>
      </c>
      <c r="E2454" s="61">
        <v>337.48</v>
      </c>
      <c r="F2454" s="61">
        <v>-3.4573900000000002</v>
      </c>
      <c r="G2454" s="61">
        <v>-11.667999999999999</v>
      </c>
      <c r="H2454" s="61">
        <v>37.5</v>
      </c>
      <c r="I2454" s="61">
        <v>12218357.265000001</v>
      </c>
    </row>
    <row r="2455" spans="1:9" x14ac:dyDescent="0.25">
      <c r="A2455" s="62">
        <v>40827</v>
      </c>
      <c r="B2455" s="61" t="s">
        <v>183</v>
      </c>
      <c r="C2455" s="61" t="s">
        <v>180</v>
      </c>
      <c r="D2455" s="61">
        <v>337.476</v>
      </c>
      <c r="E2455" s="61">
        <v>338.20800000000003</v>
      </c>
      <c r="F2455" s="61">
        <v>-0.21643000000000001</v>
      </c>
      <c r="G2455" s="61">
        <v>-0.73199999999999998</v>
      </c>
      <c r="H2455" s="61">
        <v>37.5</v>
      </c>
      <c r="I2455" s="61">
        <v>12655771.845000001</v>
      </c>
    </row>
    <row r="2456" spans="1:9" x14ac:dyDescent="0.25">
      <c r="A2456" s="62">
        <v>40826</v>
      </c>
      <c r="B2456" s="61" t="s">
        <v>183</v>
      </c>
      <c r="C2456" s="61" t="s">
        <v>180</v>
      </c>
      <c r="D2456" s="61">
        <v>338.21199999999999</v>
      </c>
      <c r="E2456" s="61">
        <v>353.512</v>
      </c>
      <c r="F2456" s="61">
        <v>-4.3280000000000003</v>
      </c>
      <c r="G2456" s="61">
        <v>-15.3</v>
      </c>
      <c r="H2456" s="61">
        <v>37.5</v>
      </c>
      <c r="I2456" s="61">
        <v>12683372.765000001</v>
      </c>
    </row>
    <row r="2457" spans="1:9" x14ac:dyDescent="0.25">
      <c r="A2457" s="62">
        <v>40823</v>
      </c>
      <c r="B2457" s="61" t="s">
        <v>183</v>
      </c>
      <c r="C2457" s="61" t="s">
        <v>180</v>
      </c>
      <c r="D2457" s="61">
        <v>353.50799999999998</v>
      </c>
      <c r="E2457" s="61">
        <v>350.9</v>
      </c>
      <c r="F2457" s="61">
        <v>0.74322999999999995</v>
      </c>
      <c r="G2457" s="61">
        <v>2.6080000000000001</v>
      </c>
      <c r="H2457" s="61">
        <v>37.5</v>
      </c>
      <c r="I2457" s="61">
        <v>13256991.885</v>
      </c>
    </row>
    <row r="2458" spans="1:9" x14ac:dyDescent="0.25">
      <c r="A2458" s="62">
        <v>40822</v>
      </c>
      <c r="B2458" s="61" t="s">
        <v>183</v>
      </c>
      <c r="C2458" s="61" t="s">
        <v>180</v>
      </c>
      <c r="D2458" s="61">
        <v>350.9</v>
      </c>
      <c r="E2458" s="61">
        <v>354.67599999999999</v>
      </c>
      <c r="F2458" s="61">
        <v>-1.06463</v>
      </c>
      <c r="G2458" s="61">
        <v>-3.7759999999999998</v>
      </c>
      <c r="H2458" s="61">
        <v>37.5</v>
      </c>
      <c r="I2458" s="61">
        <v>13159188.625</v>
      </c>
    </row>
    <row r="2459" spans="1:9" x14ac:dyDescent="0.25">
      <c r="A2459" s="62">
        <v>40821</v>
      </c>
      <c r="B2459" s="61" t="s">
        <v>183</v>
      </c>
      <c r="C2459" s="61" t="s">
        <v>180</v>
      </c>
      <c r="D2459" s="61">
        <v>354.68</v>
      </c>
      <c r="E2459" s="61">
        <v>357.12</v>
      </c>
      <c r="F2459" s="61">
        <v>-0.68323999999999996</v>
      </c>
      <c r="G2459" s="61">
        <v>-2.44</v>
      </c>
      <c r="H2459" s="61">
        <v>37.5</v>
      </c>
      <c r="I2459" s="61">
        <v>13300943.35</v>
      </c>
    </row>
    <row r="2460" spans="1:9" x14ac:dyDescent="0.25">
      <c r="A2460" s="62">
        <v>40820</v>
      </c>
      <c r="B2460" s="61" t="s">
        <v>183</v>
      </c>
      <c r="C2460" s="61" t="s">
        <v>180</v>
      </c>
      <c r="D2460" s="61">
        <v>357.12</v>
      </c>
      <c r="E2460" s="61">
        <v>369.036</v>
      </c>
      <c r="F2460" s="61">
        <v>-3.2289500000000002</v>
      </c>
      <c r="G2460" s="61">
        <v>-11.916</v>
      </c>
      <c r="H2460" s="61">
        <v>37.5</v>
      </c>
      <c r="I2460" s="61">
        <v>13392446.4</v>
      </c>
    </row>
    <row r="2461" spans="1:9" x14ac:dyDescent="0.25">
      <c r="A2461" s="62">
        <v>40819</v>
      </c>
      <c r="B2461" s="61" t="s">
        <v>183</v>
      </c>
      <c r="C2461" s="61" t="s">
        <v>180</v>
      </c>
      <c r="D2461" s="61">
        <v>369.036</v>
      </c>
      <c r="E2461" s="61">
        <v>358.31599999999997</v>
      </c>
      <c r="F2461" s="61">
        <v>2.9917699999999998</v>
      </c>
      <c r="G2461" s="61">
        <v>10.72</v>
      </c>
      <c r="H2461" s="61">
        <v>37.5</v>
      </c>
      <c r="I2461" s="61">
        <v>13839311.295</v>
      </c>
    </row>
    <row r="2462" spans="1:9" x14ac:dyDescent="0.25">
      <c r="A2462" s="62">
        <v>40816</v>
      </c>
      <c r="B2462" s="61" t="s">
        <v>183</v>
      </c>
      <c r="C2462" s="61" t="s">
        <v>180</v>
      </c>
      <c r="D2462" s="61">
        <v>358.31599999999997</v>
      </c>
      <c r="E2462" s="61">
        <v>343.66800000000001</v>
      </c>
      <c r="F2462" s="61">
        <v>4.2622499999999999</v>
      </c>
      <c r="G2462" s="61">
        <v>14.648</v>
      </c>
      <c r="H2462" s="61">
        <v>37.5</v>
      </c>
      <c r="I2462" s="61">
        <v>13437297.895</v>
      </c>
    </row>
    <row r="2463" spans="1:9" x14ac:dyDescent="0.25">
      <c r="A2463" s="62">
        <v>40815</v>
      </c>
      <c r="B2463" s="61" t="s">
        <v>183</v>
      </c>
      <c r="C2463" s="61" t="s">
        <v>180</v>
      </c>
      <c r="D2463" s="61">
        <v>343.66800000000001</v>
      </c>
      <c r="E2463" s="61">
        <v>347.8</v>
      </c>
      <c r="F2463" s="61">
        <v>-1.18804</v>
      </c>
      <c r="G2463" s="61">
        <v>-4.1319999999999997</v>
      </c>
      <c r="H2463" s="61">
        <v>37.5</v>
      </c>
      <c r="I2463" s="61">
        <v>12887979.585000001</v>
      </c>
    </row>
    <row r="2464" spans="1:9" x14ac:dyDescent="0.25">
      <c r="A2464" s="62">
        <v>40814</v>
      </c>
      <c r="B2464" s="61" t="s">
        <v>183</v>
      </c>
      <c r="C2464" s="61" t="s">
        <v>180</v>
      </c>
      <c r="D2464" s="61">
        <v>347.8</v>
      </c>
      <c r="E2464" s="61">
        <v>337.29599999999999</v>
      </c>
      <c r="F2464" s="61">
        <v>3.1141800000000002</v>
      </c>
      <c r="G2464" s="61">
        <v>10.504</v>
      </c>
      <c r="H2464" s="61">
        <v>56.25</v>
      </c>
      <c r="I2464" s="61">
        <v>19564184.75</v>
      </c>
    </row>
    <row r="2465" spans="1:9" x14ac:dyDescent="0.25">
      <c r="A2465" s="62">
        <v>40813</v>
      </c>
      <c r="B2465" s="61" t="s">
        <v>183</v>
      </c>
      <c r="C2465" s="61" t="s">
        <v>180</v>
      </c>
      <c r="D2465" s="61">
        <v>337.29599999999999</v>
      </c>
      <c r="E2465" s="61">
        <v>340.05200000000002</v>
      </c>
      <c r="F2465" s="61">
        <v>-0.81045999999999996</v>
      </c>
      <c r="G2465" s="61">
        <v>-2.7559999999999998</v>
      </c>
      <c r="H2465" s="61">
        <v>43.75</v>
      </c>
      <c r="I2465" s="61">
        <v>14757121.619999999</v>
      </c>
    </row>
    <row r="2466" spans="1:9" x14ac:dyDescent="0.25">
      <c r="A2466" s="62">
        <v>40812</v>
      </c>
      <c r="B2466" s="61" t="s">
        <v>183</v>
      </c>
      <c r="C2466" s="61" t="s">
        <v>180</v>
      </c>
      <c r="D2466" s="61">
        <v>340.05200000000002</v>
      </c>
      <c r="E2466" s="61">
        <v>346.572</v>
      </c>
      <c r="F2466" s="61">
        <v>-1.8812800000000001</v>
      </c>
      <c r="G2466" s="61">
        <v>-6.52</v>
      </c>
      <c r="H2466" s="61">
        <v>43.75</v>
      </c>
      <c r="I2466" s="61">
        <v>14877700.064999999</v>
      </c>
    </row>
    <row r="2467" spans="1:9" x14ac:dyDescent="0.25">
      <c r="A2467" s="62">
        <v>40809</v>
      </c>
      <c r="B2467" s="61" t="s">
        <v>183</v>
      </c>
      <c r="C2467" s="61" t="s">
        <v>180</v>
      </c>
      <c r="D2467" s="61">
        <v>346.572</v>
      </c>
      <c r="E2467" s="61">
        <v>345.072</v>
      </c>
      <c r="F2467" s="61">
        <v>0.43469000000000002</v>
      </c>
      <c r="G2467" s="61">
        <v>1.5</v>
      </c>
      <c r="H2467" s="61">
        <v>43.75</v>
      </c>
      <c r="I2467" s="61">
        <v>15162958.215</v>
      </c>
    </row>
    <row r="2468" spans="1:9" x14ac:dyDescent="0.25">
      <c r="A2468" s="62">
        <v>40808</v>
      </c>
      <c r="B2468" s="61" t="s">
        <v>183</v>
      </c>
      <c r="C2468" s="61" t="s">
        <v>180</v>
      </c>
      <c r="D2468" s="61">
        <v>345.072</v>
      </c>
      <c r="E2468" s="61">
        <v>331.61599999999999</v>
      </c>
      <c r="F2468" s="61">
        <v>4.0577100000000002</v>
      </c>
      <c r="G2468" s="61">
        <v>13.456</v>
      </c>
      <c r="H2468" s="61">
        <v>43.75</v>
      </c>
      <c r="I2468" s="61">
        <v>15097331.34</v>
      </c>
    </row>
    <row r="2469" spans="1:9" x14ac:dyDescent="0.25">
      <c r="A2469" s="62">
        <v>40807</v>
      </c>
      <c r="B2469" s="61" t="s">
        <v>183</v>
      </c>
      <c r="C2469" s="61" t="s">
        <v>180</v>
      </c>
      <c r="D2469" s="61">
        <v>331.61599999999999</v>
      </c>
      <c r="E2469" s="61">
        <v>322.86799999999999</v>
      </c>
      <c r="F2469" s="61">
        <v>2.70947</v>
      </c>
      <c r="G2469" s="61">
        <v>8.7479999999999993</v>
      </c>
      <c r="H2469" s="61">
        <v>43.75</v>
      </c>
      <c r="I2469" s="61">
        <v>14508614.52</v>
      </c>
    </row>
    <row r="2470" spans="1:9" x14ac:dyDescent="0.25">
      <c r="A2470" s="62">
        <v>40806</v>
      </c>
      <c r="B2470" s="61" t="s">
        <v>183</v>
      </c>
      <c r="C2470" s="61" t="s">
        <v>180</v>
      </c>
      <c r="D2470" s="61">
        <v>322.86799999999999</v>
      </c>
      <c r="E2470" s="61">
        <v>324.93200000000002</v>
      </c>
      <c r="F2470" s="61">
        <v>-0.63521000000000005</v>
      </c>
      <c r="G2470" s="61">
        <v>-2.0640000000000001</v>
      </c>
      <c r="H2470" s="61">
        <v>43.75</v>
      </c>
      <c r="I2470" s="61">
        <v>14125878.585000001</v>
      </c>
    </row>
    <row r="2471" spans="1:9" x14ac:dyDescent="0.25">
      <c r="A2471" s="62">
        <v>40805</v>
      </c>
      <c r="B2471" s="61" t="s">
        <v>183</v>
      </c>
      <c r="C2471" s="61" t="s">
        <v>180</v>
      </c>
      <c r="D2471" s="61">
        <v>324.93200000000002</v>
      </c>
      <c r="E2471" s="61">
        <v>318.71199999999999</v>
      </c>
      <c r="F2471" s="61">
        <v>1.9516100000000001</v>
      </c>
      <c r="G2471" s="61">
        <v>6.22</v>
      </c>
      <c r="H2471" s="61">
        <v>43.75</v>
      </c>
      <c r="I2471" s="61">
        <v>14216181.164999999</v>
      </c>
    </row>
    <row r="2472" spans="1:9" x14ac:dyDescent="0.25">
      <c r="A2472" s="62">
        <v>40802</v>
      </c>
      <c r="B2472" s="61" t="s">
        <v>183</v>
      </c>
      <c r="C2472" s="61" t="s">
        <v>180</v>
      </c>
      <c r="D2472" s="61">
        <v>318.71199999999999</v>
      </c>
      <c r="E2472" s="61">
        <v>320.3</v>
      </c>
      <c r="F2472" s="61">
        <v>-0.49579000000000001</v>
      </c>
      <c r="G2472" s="61">
        <v>-1.5880000000000001</v>
      </c>
      <c r="H2472" s="61">
        <v>43.75</v>
      </c>
      <c r="I2472" s="61">
        <v>13944048.390000001</v>
      </c>
    </row>
    <row r="2473" spans="1:9" x14ac:dyDescent="0.25">
      <c r="A2473" s="62">
        <v>40801</v>
      </c>
      <c r="B2473" s="61" t="s">
        <v>183</v>
      </c>
      <c r="C2473" s="61" t="s">
        <v>180</v>
      </c>
      <c r="D2473" s="61">
        <v>320.3</v>
      </c>
      <c r="E2473" s="61">
        <v>327.00400000000002</v>
      </c>
      <c r="F2473" s="61">
        <v>-2.0501299999999998</v>
      </c>
      <c r="G2473" s="61">
        <v>-6.7039999999999997</v>
      </c>
      <c r="H2473" s="61">
        <v>43.75</v>
      </c>
      <c r="I2473" s="61">
        <v>14013525.375</v>
      </c>
    </row>
    <row r="2474" spans="1:9" x14ac:dyDescent="0.25">
      <c r="A2474" s="62">
        <v>40800</v>
      </c>
      <c r="B2474" s="61" t="s">
        <v>183</v>
      </c>
      <c r="C2474" s="61" t="s">
        <v>180</v>
      </c>
      <c r="D2474" s="61">
        <v>327</v>
      </c>
      <c r="E2474" s="61">
        <v>331.73599999999999</v>
      </c>
      <c r="F2474" s="61">
        <v>-1.42764</v>
      </c>
      <c r="G2474" s="61">
        <v>-4.7359999999999998</v>
      </c>
      <c r="H2474" s="61">
        <v>43.75</v>
      </c>
      <c r="I2474" s="61">
        <v>14306658.75</v>
      </c>
    </row>
    <row r="2475" spans="1:9" x14ac:dyDescent="0.25">
      <c r="A2475" s="62">
        <v>40799</v>
      </c>
      <c r="B2475" s="61" t="s">
        <v>183</v>
      </c>
      <c r="C2475" s="61" t="s">
        <v>180</v>
      </c>
      <c r="D2475" s="61">
        <v>331.73599999999999</v>
      </c>
      <c r="E2475" s="61">
        <v>332.024</v>
      </c>
      <c r="F2475" s="61">
        <v>-8.6739999999999998E-2</v>
      </c>
      <c r="G2475" s="61">
        <v>-0.28799999999999998</v>
      </c>
      <c r="H2475" s="61">
        <v>43.75</v>
      </c>
      <c r="I2475" s="61">
        <v>14513864.67</v>
      </c>
    </row>
    <row r="2476" spans="1:9" x14ac:dyDescent="0.25">
      <c r="A2476" s="62">
        <v>40798</v>
      </c>
      <c r="B2476" s="61" t="s">
        <v>183</v>
      </c>
      <c r="C2476" s="61" t="s">
        <v>180</v>
      </c>
      <c r="D2476" s="61">
        <v>332.024</v>
      </c>
      <c r="E2476" s="61">
        <v>328.30799999999999</v>
      </c>
      <c r="F2476" s="61">
        <v>1.1318600000000001</v>
      </c>
      <c r="G2476" s="61">
        <v>3.7160000000000002</v>
      </c>
      <c r="H2476" s="61">
        <v>43.75</v>
      </c>
      <c r="I2476" s="61">
        <v>14526465.029999999</v>
      </c>
    </row>
    <row r="2477" spans="1:9" x14ac:dyDescent="0.25">
      <c r="A2477" s="62">
        <v>40795</v>
      </c>
      <c r="B2477" s="61" t="s">
        <v>183</v>
      </c>
      <c r="C2477" s="61" t="s">
        <v>180</v>
      </c>
      <c r="D2477" s="61">
        <v>328.30799999999999</v>
      </c>
      <c r="E2477" s="61">
        <v>316.75599999999997</v>
      </c>
      <c r="F2477" s="61">
        <v>3.64697</v>
      </c>
      <c r="G2477" s="61">
        <v>11.552</v>
      </c>
      <c r="H2477" s="61">
        <v>43.75</v>
      </c>
      <c r="I2477" s="61">
        <v>14363885.385</v>
      </c>
    </row>
    <row r="2478" spans="1:9" x14ac:dyDescent="0.25">
      <c r="A2478" s="62">
        <v>40794</v>
      </c>
      <c r="B2478" s="61" t="s">
        <v>183</v>
      </c>
      <c r="C2478" s="61" t="s">
        <v>180</v>
      </c>
      <c r="D2478" s="61">
        <v>316.75599999999997</v>
      </c>
      <c r="E2478" s="61">
        <v>312.42399999999998</v>
      </c>
      <c r="F2478" s="61">
        <v>1.3865799999999999</v>
      </c>
      <c r="G2478" s="61">
        <v>4.3319999999999999</v>
      </c>
      <c r="H2478" s="61">
        <v>43.75</v>
      </c>
      <c r="I2478" s="61">
        <v>13858470.945</v>
      </c>
    </row>
    <row r="2479" spans="1:9" x14ac:dyDescent="0.25">
      <c r="A2479" s="62">
        <v>40793</v>
      </c>
      <c r="B2479" s="61" t="s">
        <v>183</v>
      </c>
      <c r="C2479" s="61" t="s">
        <v>180</v>
      </c>
      <c r="D2479" s="61">
        <v>312.42399999999998</v>
      </c>
      <c r="E2479" s="61">
        <v>320.14400000000001</v>
      </c>
      <c r="F2479" s="61">
        <v>-2.4114100000000001</v>
      </c>
      <c r="G2479" s="61">
        <v>-7.72</v>
      </c>
      <c r="H2479" s="61">
        <v>43.75</v>
      </c>
      <c r="I2479" s="61">
        <v>13668940.529999999</v>
      </c>
    </row>
    <row r="2480" spans="1:9" x14ac:dyDescent="0.25">
      <c r="A2480" s="62">
        <v>40792</v>
      </c>
      <c r="B2480" s="61" t="s">
        <v>183</v>
      </c>
      <c r="C2480" s="61" t="s">
        <v>180</v>
      </c>
      <c r="D2480" s="61">
        <v>320.14400000000001</v>
      </c>
      <c r="E2480" s="61">
        <v>314.452</v>
      </c>
      <c r="F2480" s="61">
        <v>1.81013</v>
      </c>
      <c r="G2480" s="61">
        <v>5.6920000000000002</v>
      </c>
      <c r="H2480" s="61">
        <v>43.75</v>
      </c>
      <c r="I2480" s="61">
        <v>14006700.18</v>
      </c>
    </row>
    <row r="2481" spans="1:9" x14ac:dyDescent="0.25">
      <c r="A2481" s="62">
        <v>40788</v>
      </c>
      <c r="B2481" s="61" t="s">
        <v>183</v>
      </c>
      <c r="C2481" s="61" t="s">
        <v>180</v>
      </c>
      <c r="D2481" s="61">
        <v>314.45600000000002</v>
      </c>
      <c r="E2481" s="61">
        <v>309.62799999999999</v>
      </c>
      <c r="F2481" s="61">
        <v>1.5592900000000001</v>
      </c>
      <c r="G2481" s="61">
        <v>4.8280000000000003</v>
      </c>
      <c r="H2481" s="61">
        <v>43.75</v>
      </c>
      <c r="I2481" s="61">
        <v>13757843.07</v>
      </c>
    </row>
    <row r="2482" spans="1:9" x14ac:dyDescent="0.25">
      <c r="A2482" s="62">
        <v>40787</v>
      </c>
      <c r="B2482" s="61" t="s">
        <v>183</v>
      </c>
      <c r="C2482" s="61" t="s">
        <v>180</v>
      </c>
      <c r="D2482" s="61">
        <v>309.62799999999999</v>
      </c>
      <c r="E2482" s="61">
        <v>307.18</v>
      </c>
      <c r="F2482" s="61">
        <v>0.79693000000000003</v>
      </c>
      <c r="G2482" s="61">
        <v>2.448</v>
      </c>
      <c r="H2482" s="61">
        <v>43.75</v>
      </c>
      <c r="I2482" s="61">
        <v>13546612.035</v>
      </c>
    </row>
    <row r="2483" spans="1:9" x14ac:dyDescent="0.25">
      <c r="A2483" s="62">
        <v>40786</v>
      </c>
      <c r="B2483" s="61" t="s">
        <v>183</v>
      </c>
      <c r="C2483" s="61" t="s">
        <v>180</v>
      </c>
      <c r="D2483" s="61">
        <v>307.18400000000003</v>
      </c>
      <c r="E2483" s="61">
        <v>314.08</v>
      </c>
      <c r="F2483" s="61">
        <v>-2.1956199999999999</v>
      </c>
      <c r="G2483" s="61">
        <v>-6.8959999999999999</v>
      </c>
      <c r="H2483" s="61">
        <v>43.75</v>
      </c>
      <c r="I2483" s="61">
        <v>13439683.98</v>
      </c>
    </row>
    <row r="2484" spans="1:9" x14ac:dyDescent="0.25">
      <c r="A2484" s="62">
        <v>40785</v>
      </c>
      <c r="B2484" s="61" t="s">
        <v>183</v>
      </c>
      <c r="C2484" s="61" t="s">
        <v>180</v>
      </c>
      <c r="D2484" s="61">
        <v>314.08</v>
      </c>
      <c r="E2484" s="61">
        <v>305.976</v>
      </c>
      <c r="F2484" s="61">
        <v>2.6485699999999999</v>
      </c>
      <c r="G2484" s="61">
        <v>8.1039999999999992</v>
      </c>
      <c r="H2484" s="61">
        <v>43.75</v>
      </c>
      <c r="I2484" s="61">
        <v>13741392.6</v>
      </c>
    </row>
    <row r="2485" spans="1:9" x14ac:dyDescent="0.25">
      <c r="A2485" s="62">
        <v>40784</v>
      </c>
      <c r="B2485" s="61" t="s">
        <v>183</v>
      </c>
      <c r="C2485" s="61" t="s">
        <v>180</v>
      </c>
      <c r="D2485" s="61">
        <v>305.976</v>
      </c>
      <c r="E2485" s="61">
        <v>315.096</v>
      </c>
      <c r="F2485" s="61">
        <v>-2.8943599999999998</v>
      </c>
      <c r="G2485" s="61">
        <v>-9.1199999999999992</v>
      </c>
      <c r="H2485" s="61">
        <v>43.75</v>
      </c>
      <c r="I2485" s="61">
        <v>13386832.470000001</v>
      </c>
    </row>
    <row r="2486" spans="1:9" x14ac:dyDescent="0.25">
      <c r="A2486" s="62">
        <v>40781</v>
      </c>
      <c r="B2486" s="61" t="s">
        <v>183</v>
      </c>
      <c r="C2486" s="61" t="s">
        <v>180</v>
      </c>
      <c r="D2486" s="61">
        <v>315.09199999999998</v>
      </c>
      <c r="E2486" s="61">
        <v>319.11200000000002</v>
      </c>
      <c r="F2486" s="61">
        <v>-1.2597499999999999</v>
      </c>
      <c r="G2486" s="61">
        <v>-4.0199999999999996</v>
      </c>
      <c r="H2486" s="61">
        <v>43.75</v>
      </c>
      <c r="I2486" s="61">
        <v>13785668.865</v>
      </c>
    </row>
    <row r="2487" spans="1:9" x14ac:dyDescent="0.25">
      <c r="A2487" s="62">
        <v>40780</v>
      </c>
      <c r="B2487" s="61" t="s">
        <v>183</v>
      </c>
      <c r="C2487" s="61" t="s">
        <v>180</v>
      </c>
      <c r="D2487" s="61">
        <v>319.11200000000002</v>
      </c>
      <c r="E2487" s="61">
        <v>312.98399999999998</v>
      </c>
      <c r="F2487" s="61">
        <v>1.9579299999999999</v>
      </c>
      <c r="G2487" s="61">
        <v>6.1280000000000001</v>
      </c>
      <c r="H2487" s="61">
        <v>43.75</v>
      </c>
      <c r="I2487" s="61">
        <v>13961548.890000001</v>
      </c>
    </row>
    <row r="2488" spans="1:9" x14ac:dyDescent="0.25">
      <c r="A2488" s="62">
        <v>40779</v>
      </c>
      <c r="B2488" s="61" t="s">
        <v>183</v>
      </c>
      <c r="C2488" s="61" t="s">
        <v>180</v>
      </c>
      <c r="D2488" s="61">
        <v>312.98399999999998</v>
      </c>
      <c r="E2488" s="61">
        <v>308.85599999999999</v>
      </c>
      <c r="F2488" s="61">
        <v>1.3365499999999999</v>
      </c>
      <c r="G2488" s="61">
        <v>4.1280000000000001</v>
      </c>
      <c r="H2488" s="61">
        <v>43.75</v>
      </c>
      <c r="I2488" s="61">
        <v>13693441.23</v>
      </c>
    </row>
    <row r="2489" spans="1:9" x14ac:dyDescent="0.25">
      <c r="A2489" s="62">
        <v>40778</v>
      </c>
      <c r="B2489" s="61" t="s">
        <v>183</v>
      </c>
      <c r="C2489" s="61" t="s">
        <v>180</v>
      </c>
      <c r="D2489" s="61">
        <v>308.85599999999999</v>
      </c>
      <c r="E2489" s="61">
        <v>310.17599999999999</v>
      </c>
      <c r="F2489" s="61">
        <v>-0.42555999999999999</v>
      </c>
      <c r="G2489" s="61">
        <v>-1.32</v>
      </c>
      <c r="H2489" s="61">
        <v>43.75</v>
      </c>
      <c r="I2489" s="61">
        <v>13512836.07</v>
      </c>
    </row>
    <row r="2490" spans="1:9" x14ac:dyDescent="0.25">
      <c r="A2490" s="62">
        <v>40777</v>
      </c>
      <c r="B2490" s="61" t="s">
        <v>183</v>
      </c>
      <c r="C2490" s="61" t="s">
        <v>180</v>
      </c>
      <c r="D2490" s="61">
        <v>310.17599999999999</v>
      </c>
      <c r="E2490" s="61">
        <v>306.79199999999997</v>
      </c>
      <c r="F2490" s="61">
        <v>1.10303</v>
      </c>
      <c r="G2490" s="61">
        <v>3.3839999999999999</v>
      </c>
      <c r="H2490" s="61">
        <v>43.75</v>
      </c>
      <c r="I2490" s="61">
        <v>13570587.720000001</v>
      </c>
    </row>
    <row r="2491" spans="1:9" x14ac:dyDescent="0.25">
      <c r="A2491" s="62">
        <v>40774</v>
      </c>
      <c r="B2491" s="61" t="s">
        <v>183</v>
      </c>
      <c r="C2491" s="61" t="s">
        <v>180</v>
      </c>
      <c r="D2491" s="61">
        <v>306.78800000000001</v>
      </c>
      <c r="E2491" s="61">
        <v>298</v>
      </c>
      <c r="F2491" s="61">
        <v>2.9489899999999998</v>
      </c>
      <c r="G2491" s="61">
        <v>8.7880000000000003</v>
      </c>
      <c r="H2491" s="61">
        <v>43.75</v>
      </c>
      <c r="I2491" s="61">
        <v>13422358.484999999</v>
      </c>
    </row>
    <row r="2492" spans="1:9" x14ac:dyDescent="0.25">
      <c r="A2492" s="62">
        <v>40773</v>
      </c>
      <c r="B2492" s="61" t="s">
        <v>183</v>
      </c>
      <c r="C2492" s="61" t="s">
        <v>180</v>
      </c>
      <c r="D2492" s="61">
        <v>298</v>
      </c>
      <c r="E2492" s="61">
        <v>269.12</v>
      </c>
      <c r="F2492" s="61">
        <v>10.73127</v>
      </c>
      <c r="G2492" s="61">
        <v>28.88</v>
      </c>
      <c r="H2492" s="61">
        <v>43.75</v>
      </c>
      <c r="I2492" s="61">
        <v>13037872.5</v>
      </c>
    </row>
    <row r="2493" spans="1:9" x14ac:dyDescent="0.25">
      <c r="A2493" s="62">
        <v>40772</v>
      </c>
      <c r="B2493" s="61" t="s">
        <v>183</v>
      </c>
      <c r="C2493" s="61" t="s">
        <v>180</v>
      </c>
      <c r="D2493" s="61">
        <v>269.12</v>
      </c>
      <c r="E2493" s="61">
        <v>267.024</v>
      </c>
      <c r="F2493" s="61">
        <v>0.78495000000000004</v>
      </c>
      <c r="G2493" s="61">
        <v>2.0960000000000001</v>
      </c>
      <c r="H2493" s="61">
        <v>43.75</v>
      </c>
      <c r="I2493" s="61">
        <v>11774336.4</v>
      </c>
    </row>
    <row r="2494" spans="1:9" x14ac:dyDescent="0.25">
      <c r="A2494" s="62">
        <v>40771</v>
      </c>
      <c r="B2494" s="61" t="s">
        <v>183</v>
      </c>
      <c r="C2494" s="61" t="s">
        <v>180</v>
      </c>
      <c r="D2494" s="61">
        <v>267.024</v>
      </c>
      <c r="E2494" s="61">
        <v>264.95600000000002</v>
      </c>
      <c r="F2494" s="61">
        <v>0.78051000000000004</v>
      </c>
      <c r="G2494" s="61">
        <v>2.0680000000000001</v>
      </c>
      <c r="H2494" s="61">
        <v>43.75</v>
      </c>
      <c r="I2494" s="61">
        <v>11682633.779999999</v>
      </c>
    </row>
    <row r="2495" spans="1:9" x14ac:dyDescent="0.25">
      <c r="A2495" s="62">
        <v>40770</v>
      </c>
      <c r="B2495" s="61" t="s">
        <v>183</v>
      </c>
      <c r="C2495" s="61" t="s">
        <v>180</v>
      </c>
      <c r="D2495" s="61">
        <v>264.95600000000002</v>
      </c>
      <c r="E2495" s="61">
        <v>275.07600000000002</v>
      </c>
      <c r="F2495" s="61">
        <v>-3.6789800000000001</v>
      </c>
      <c r="G2495" s="61">
        <v>-10.119999999999999</v>
      </c>
      <c r="H2495" s="61">
        <v>43.75</v>
      </c>
      <c r="I2495" s="61">
        <v>11592156.195</v>
      </c>
    </row>
    <row r="2496" spans="1:9" x14ac:dyDescent="0.25">
      <c r="A2496" s="62">
        <v>40767</v>
      </c>
      <c r="B2496" s="61" t="s">
        <v>183</v>
      </c>
      <c r="C2496" s="61" t="s">
        <v>180</v>
      </c>
      <c r="D2496" s="61">
        <v>275.07600000000002</v>
      </c>
      <c r="E2496" s="61">
        <v>277.26</v>
      </c>
      <c r="F2496" s="61">
        <v>-0.78771000000000002</v>
      </c>
      <c r="G2496" s="61">
        <v>-2.1840000000000002</v>
      </c>
      <c r="H2496" s="61">
        <v>43.75</v>
      </c>
      <c r="I2496" s="61">
        <v>12034918.845000001</v>
      </c>
    </row>
    <row r="2497" spans="1:9" x14ac:dyDescent="0.25">
      <c r="A2497" s="62">
        <v>40766</v>
      </c>
      <c r="B2497" s="61" t="s">
        <v>183</v>
      </c>
      <c r="C2497" s="61" t="s">
        <v>180</v>
      </c>
      <c r="D2497" s="61">
        <v>277.26</v>
      </c>
      <c r="E2497" s="61">
        <v>284.74400000000003</v>
      </c>
      <c r="F2497" s="61">
        <v>-2.6283300000000001</v>
      </c>
      <c r="G2497" s="61">
        <v>-7.484</v>
      </c>
      <c r="H2497" s="61">
        <v>43.75</v>
      </c>
      <c r="I2497" s="61">
        <v>12130471.574999999</v>
      </c>
    </row>
    <row r="2498" spans="1:9" x14ac:dyDescent="0.25">
      <c r="A2498" s="62">
        <v>40765</v>
      </c>
      <c r="B2498" s="61" t="s">
        <v>183</v>
      </c>
      <c r="C2498" s="61" t="s">
        <v>180</v>
      </c>
      <c r="D2498" s="61">
        <v>284.74</v>
      </c>
      <c r="E2498" s="61">
        <v>261.71600000000001</v>
      </c>
      <c r="F2498" s="61">
        <v>8.7973199999999991</v>
      </c>
      <c r="G2498" s="61">
        <v>23.024000000000001</v>
      </c>
      <c r="H2498" s="61">
        <v>43.75</v>
      </c>
      <c r="I2498" s="61">
        <v>12457730.925000001</v>
      </c>
    </row>
    <row r="2499" spans="1:9" x14ac:dyDescent="0.25">
      <c r="A2499" s="62">
        <v>40764</v>
      </c>
      <c r="B2499" s="61" t="s">
        <v>183</v>
      </c>
      <c r="C2499" s="61" t="s">
        <v>180</v>
      </c>
      <c r="D2499" s="61">
        <v>261.71600000000001</v>
      </c>
      <c r="E2499" s="61">
        <v>282.93599999999998</v>
      </c>
      <c r="F2499" s="61">
        <v>-7.49993</v>
      </c>
      <c r="G2499" s="61">
        <v>-21.22</v>
      </c>
      <c r="H2499" s="61">
        <v>43.75</v>
      </c>
      <c r="I2499" s="61">
        <v>11450402.145</v>
      </c>
    </row>
    <row r="2500" spans="1:9" x14ac:dyDescent="0.25">
      <c r="A2500" s="62">
        <v>40763</v>
      </c>
      <c r="B2500" s="61" t="s">
        <v>183</v>
      </c>
      <c r="C2500" s="61" t="s">
        <v>180</v>
      </c>
      <c r="D2500" s="61">
        <v>282.93599999999998</v>
      </c>
      <c r="E2500" s="61">
        <v>263.904</v>
      </c>
      <c r="F2500" s="61">
        <v>7.2117100000000001</v>
      </c>
      <c r="G2500" s="61">
        <v>19.032</v>
      </c>
      <c r="H2500" s="61">
        <v>43.75</v>
      </c>
      <c r="I2500" s="61">
        <v>12378803.67</v>
      </c>
    </row>
    <row r="2501" spans="1:9" x14ac:dyDescent="0.25">
      <c r="A2501" s="62">
        <v>40760</v>
      </c>
      <c r="B2501" s="61" t="s">
        <v>183</v>
      </c>
      <c r="C2501" s="61" t="s">
        <v>180</v>
      </c>
      <c r="D2501" s="61">
        <v>263.904</v>
      </c>
      <c r="E2501" s="61">
        <v>260.87599999999998</v>
      </c>
      <c r="F2501" s="61">
        <v>1.1607000000000001</v>
      </c>
      <c r="G2501" s="61">
        <v>3.028</v>
      </c>
      <c r="H2501" s="61">
        <v>43.75</v>
      </c>
      <c r="I2501" s="61">
        <v>11546129.880000001</v>
      </c>
    </row>
    <row r="2502" spans="1:9" x14ac:dyDescent="0.25">
      <c r="A2502" s="62">
        <v>40759</v>
      </c>
      <c r="B2502" s="61" t="s">
        <v>183</v>
      </c>
      <c r="C2502" s="61" t="s">
        <v>180</v>
      </c>
      <c r="D2502" s="61">
        <v>260.87599999999998</v>
      </c>
      <c r="E2502" s="61">
        <v>240.44800000000001</v>
      </c>
      <c r="F2502" s="61">
        <v>8.4958100000000005</v>
      </c>
      <c r="G2502" s="61">
        <v>20.428000000000001</v>
      </c>
      <c r="H2502" s="61">
        <v>43.75</v>
      </c>
      <c r="I2502" s="61">
        <v>11413651.095000001</v>
      </c>
    </row>
    <row r="2503" spans="1:9" x14ac:dyDescent="0.25">
      <c r="A2503" s="62">
        <v>40758</v>
      </c>
      <c r="B2503" s="61" t="s">
        <v>183</v>
      </c>
      <c r="C2503" s="61" t="s">
        <v>180</v>
      </c>
      <c r="D2503" s="61">
        <v>240.44800000000001</v>
      </c>
      <c r="E2503" s="61">
        <v>242.292</v>
      </c>
      <c r="F2503" s="61">
        <v>-0.76107000000000002</v>
      </c>
      <c r="G2503" s="61">
        <v>-1.8440000000000001</v>
      </c>
      <c r="H2503" s="61">
        <v>43.75</v>
      </c>
      <c r="I2503" s="61">
        <v>10519900.560000001</v>
      </c>
    </row>
    <row r="2504" spans="1:9" x14ac:dyDescent="0.25">
      <c r="A2504" s="62">
        <v>40757</v>
      </c>
      <c r="B2504" s="61" t="s">
        <v>183</v>
      </c>
      <c r="C2504" s="61" t="s">
        <v>180</v>
      </c>
      <c r="D2504" s="61">
        <v>242.292</v>
      </c>
      <c r="E2504" s="61">
        <v>233.5</v>
      </c>
      <c r="F2504" s="61">
        <v>3.7653099999999999</v>
      </c>
      <c r="G2504" s="61">
        <v>8.7919999999999998</v>
      </c>
      <c r="H2504" s="61">
        <v>43.75</v>
      </c>
      <c r="I2504" s="61">
        <v>10600577.865</v>
      </c>
    </row>
    <row r="2505" spans="1:9" x14ac:dyDescent="0.25">
      <c r="A2505" s="62">
        <v>40756</v>
      </c>
      <c r="B2505" s="61" t="s">
        <v>183</v>
      </c>
      <c r="C2505" s="61" t="s">
        <v>180</v>
      </c>
      <c r="D2505" s="61">
        <v>233.5</v>
      </c>
      <c r="E2505" s="61">
        <v>238.624</v>
      </c>
      <c r="F2505" s="61">
        <v>-2.1473100000000001</v>
      </c>
      <c r="G2505" s="61">
        <v>-5.1239999999999997</v>
      </c>
      <c r="H2505" s="61">
        <v>43.75</v>
      </c>
      <c r="I2505" s="61">
        <v>10215916.875</v>
      </c>
    </row>
    <row r="2506" spans="1:9" x14ac:dyDescent="0.25">
      <c r="A2506" s="62">
        <v>40753</v>
      </c>
      <c r="B2506" s="61" t="s">
        <v>183</v>
      </c>
      <c r="C2506" s="61" t="s">
        <v>180</v>
      </c>
      <c r="D2506" s="61">
        <v>238.624</v>
      </c>
      <c r="E2506" s="61">
        <v>244.96</v>
      </c>
      <c r="F2506" s="61">
        <v>-2.5865399999999998</v>
      </c>
      <c r="G2506" s="61">
        <v>-6.3360000000000003</v>
      </c>
      <c r="H2506" s="61">
        <v>43.75</v>
      </c>
      <c r="I2506" s="61">
        <v>10440098.279999999</v>
      </c>
    </row>
    <row r="2507" spans="1:9" x14ac:dyDescent="0.25">
      <c r="A2507" s="62">
        <v>40752</v>
      </c>
      <c r="B2507" s="61" t="s">
        <v>183</v>
      </c>
      <c r="C2507" s="61" t="s">
        <v>180</v>
      </c>
      <c r="D2507" s="61">
        <v>244.96</v>
      </c>
      <c r="E2507" s="61">
        <v>246.012</v>
      </c>
      <c r="F2507" s="61">
        <v>-0.42762</v>
      </c>
      <c r="G2507" s="61">
        <v>-1.052</v>
      </c>
      <c r="H2507" s="61">
        <v>43.75</v>
      </c>
      <c r="I2507" s="61">
        <v>10717306.199999999</v>
      </c>
    </row>
    <row r="2508" spans="1:9" x14ac:dyDescent="0.25">
      <c r="A2508" s="62">
        <v>40751</v>
      </c>
      <c r="B2508" s="61" t="s">
        <v>183</v>
      </c>
      <c r="C2508" s="61" t="s">
        <v>180</v>
      </c>
      <c r="D2508" s="61">
        <v>246.012</v>
      </c>
      <c r="E2508" s="61">
        <v>239.54</v>
      </c>
      <c r="F2508" s="61">
        <v>2.7018499999999999</v>
      </c>
      <c r="G2508" s="61">
        <v>6.4720000000000004</v>
      </c>
      <c r="H2508" s="61">
        <v>43.75</v>
      </c>
      <c r="I2508" s="61">
        <v>10763332.515000001</v>
      </c>
    </row>
    <row r="2509" spans="1:9" x14ac:dyDescent="0.25">
      <c r="A2509" s="62">
        <v>40750</v>
      </c>
      <c r="B2509" s="61" t="s">
        <v>183</v>
      </c>
      <c r="C2509" s="61" t="s">
        <v>180</v>
      </c>
      <c r="D2509" s="61">
        <v>239.54</v>
      </c>
      <c r="E2509" s="61">
        <v>238.02799999999999</v>
      </c>
      <c r="F2509" s="61">
        <v>0.63522000000000001</v>
      </c>
      <c r="G2509" s="61">
        <v>1.512</v>
      </c>
      <c r="H2509" s="61">
        <v>43.75</v>
      </c>
      <c r="I2509" s="61">
        <v>10480174.425000001</v>
      </c>
    </row>
    <row r="2510" spans="1:9" x14ac:dyDescent="0.25">
      <c r="A2510" s="62">
        <v>40749</v>
      </c>
      <c r="B2510" s="61" t="s">
        <v>183</v>
      </c>
      <c r="C2510" s="61" t="s">
        <v>180</v>
      </c>
      <c r="D2510" s="61">
        <v>238.02799999999999</v>
      </c>
      <c r="E2510" s="61">
        <v>234.536</v>
      </c>
      <c r="F2510" s="61">
        <v>1.4888999999999999</v>
      </c>
      <c r="G2510" s="61">
        <v>3.492</v>
      </c>
      <c r="H2510" s="61">
        <v>43.75</v>
      </c>
      <c r="I2510" s="61">
        <v>10414022.535</v>
      </c>
    </row>
    <row r="2511" spans="1:9" x14ac:dyDescent="0.25">
      <c r="A2511" s="62">
        <v>40746</v>
      </c>
      <c r="B2511" s="61" t="s">
        <v>183</v>
      </c>
      <c r="C2511" s="61" t="s">
        <v>180</v>
      </c>
      <c r="D2511" s="61">
        <v>234.536</v>
      </c>
      <c r="E2511" s="61">
        <v>235.232</v>
      </c>
      <c r="F2511" s="61">
        <v>-0.29587999999999998</v>
      </c>
      <c r="G2511" s="61">
        <v>-0.69599999999999995</v>
      </c>
      <c r="H2511" s="61">
        <v>43.75</v>
      </c>
      <c r="I2511" s="61">
        <v>10261243.17</v>
      </c>
    </row>
    <row r="2512" spans="1:9" x14ac:dyDescent="0.25">
      <c r="A2512" s="62">
        <v>40745</v>
      </c>
      <c r="B2512" s="61" t="s">
        <v>183</v>
      </c>
      <c r="C2512" s="61" t="s">
        <v>180</v>
      </c>
      <c r="D2512" s="61">
        <v>235.232</v>
      </c>
      <c r="E2512" s="61">
        <v>241.096</v>
      </c>
      <c r="F2512" s="61">
        <v>-2.4322300000000001</v>
      </c>
      <c r="G2512" s="61">
        <v>-5.8639999999999999</v>
      </c>
      <c r="H2512" s="61">
        <v>43.75</v>
      </c>
      <c r="I2512" s="61">
        <v>10291694.039999999</v>
      </c>
    </row>
    <row r="2513" spans="1:9" x14ac:dyDescent="0.25">
      <c r="A2513" s="62">
        <v>40744</v>
      </c>
      <c r="B2513" s="61" t="s">
        <v>183</v>
      </c>
      <c r="C2513" s="61" t="s">
        <v>180</v>
      </c>
      <c r="D2513" s="61">
        <v>241.096</v>
      </c>
      <c r="E2513" s="61">
        <v>243.23599999999999</v>
      </c>
      <c r="F2513" s="61">
        <v>-0.87980000000000003</v>
      </c>
      <c r="G2513" s="61">
        <v>-2.14</v>
      </c>
      <c r="H2513" s="61">
        <v>43.75</v>
      </c>
      <c r="I2513" s="61">
        <v>10548251.369999999</v>
      </c>
    </row>
    <row r="2514" spans="1:9" x14ac:dyDescent="0.25">
      <c r="A2514" s="62">
        <v>40743</v>
      </c>
      <c r="B2514" s="61" t="s">
        <v>183</v>
      </c>
      <c r="C2514" s="61" t="s">
        <v>180</v>
      </c>
      <c r="D2514" s="61">
        <v>243.23599999999999</v>
      </c>
      <c r="E2514" s="61">
        <v>250.2</v>
      </c>
      <c r="F2514" s="61">
        <v>-2.7833700000000001</v>
      </c>
      <c r="G2514" s="61">
        <v>-6.9640000000000004</v>
      </c>
      <c r="H2514" s="61">
        <v>43.75</v>
      </c>
      <c r="I2514" s="61">
        <v>10641879.045</v>
      </c>
    </row>
    <row r="2515" spans="1:9" x14ac:dyDescent="0.25">
      <c r="A2515" s="62">
        <v>40742</v>
      </c>
      <c r="B2515" s="61" t="s">
        <v>183</v>
      </c>
      <c r="C2515" s="61" t="s">
        <v>180</v>
      </c>
      <c r="D2515" s="61">
        <v>250.2</v>
      </c>
      <c r="E2515" s="61">
        <v>245.9</v>
      </c>
      <c r="F2515" s="61">
        <v>1.74868</v>
      </c>
      <c r="G2515" s="61">
        <v>4.3</v>
      </c>
      <c r="H2515" s="61">
        <v>43.75</v>
      </c>
      <c r="I2515" s="61">
        <v>10946562.75</v>
      </c>
    </row>
    <row r="2516" spans="1:9" x14ac:dyDescent="0.25">
      <c r="A2516" s="62">
        <v>40739</v>
      </c>
      <c r="B2516" s="61" t="s">
        <v>183</v>
      </c>
      <c r="C2516" s="61" t="s">
        <v>180</v>
      </c>
      <c r="D2516" s="61">
        <v>245.904</v>
      </c>
      <c r="E2516" s="61">
        <v>249.48400000000001</v>
      </c>
      <c r="F2516" s="61">
        <v>-1.43496</v>
      </c>
      <c r="G2516" s="61">
        <v>-3.58</v>
      </c>
      <c r="H2516" s="61">
        <v>43.75</v>
      </c>
      <c r="I2516" s="61">
        <v>10758607.380000001</v>
      </c>
    </row>
    <row r="2517" spans="1:9" x14ac:dyDescent="0.25">
      <c r="A2517" s="62">
        <v>40738</v>
      </c>
      <c r="B2517" s="61" t="s">
        <v>183</v>
      </c>
      <c r="C2517" s="61" t="s">
        <v>180</v>
      </c>
      <c r="D2517" s="61">
        <v>249.48</v>
      </c>
      <c r="E2517" s="61">
        <v>245.98</v>
      </c>
      <c r="F2517" s="61">
        <v>1.4228799999999999</v>
      </c>
      <c r="G2517" s="61">
        <v>3.5</v>
      </c>
      <c r="H2517" s="61">
        <v>43.75</v>
      </c>
      <c r="I2517" s="61">
        <v>10915061.85</v>
      </c>
    </row>
    <row r="2518" spans="1:9" x14ac:dyDescent="0.25">
      <c r="A2518" s="62">
        <v>40737</v>
      </c>
      <c r="B2518" s="61" t="s">
        <v>183</v>
      </c>
      <c r="C2518" s="61" t="s">
        <v>180</v>
      </c>
      <c r="D2518" s="61">
        <v>245.98</v>
      </c>
      <c r="E2518" s="61">
        <v>246.14400000000001</v>
      </c>
      <c r="F2518" s="61">
        <v>-6.6629999999999995E-2</v>
      </c>
      <c r="G2518" s="61">
        <v>-0.16400000000000001</v>
      </c>
      <c r="H2518" s="61">
        <v>43.75</v>
      </c>
      <c r="I2518" s="61">
        <v>10761932.475</v>
      </c>
    </row>
    <row r="2519" spans="1:9" x14ac:dyDescent="0.25">
      <c r="A2519" s="62">
        <v>40736</v>
      </c>
      <c r="B2519" s="61" t="s">
        <v>183</v>
      </c>
      <c r="C2519" s="61" t="s">
        <v>180</v>
      </c>
      <c r="D2519" s="61">
        <v>246.14400000000001</v>
      </c>
      <c r="E2519" s="61">
        <v>240.55600000000001</v>
      </c>
      <c r="F2519" s="61">
        <v>2.3229500000000001</v>
      </c>
      <c r="G2519" s="61">
        <v>5.5880000000000001</v>
      </c>
      <c r="H2519" s="61">
        <v>43.75</v>
      </c>
      <c r="I2519" s="61">
        <v>10769107.68</v>
      </c>
    </row>
    <row r="2520" spans="1:9" x14ac:dyDescent="0.25">
      <c r="A2520" s="62">
        <v>40735</v>
      </c>
      <c r="B2520" s="61" t="s">
        <v>183</v>
      </c>
      <c r="C2520" s="61" t="s">
        <v>180</v>
      </c>
      <c r="D2520" s="61">
        <v>240.55600000000001</v>
      </c>
      <c r="E2520" s="61">
        <v>232.292</v>
      </c>
      <c r="F2520" s="61">
        <v>3.5575899999999998</v>
      </c>
      <c r="G2520" s="61">
        <v>8.2639999999999993</v>
      </c>
      <c r="H2520" s="61">
        <v>43.75</v>
      </c>
      <c r="I2520" s="61">
        <v>10524625.695</v>
      </c>
    </row>
    <row r="2521" spans="1:9" x14ac:dyDescent="0.25">
      <c r="A2521" s="62">
        <v>40732</v>
      </c>
      <c r="B2521" s="61" t="s">
        <v>183</v>
      </c>
      <c r="C2521" s="61" t="s">
        <v>180</v>
      </c>
      <c r="D2521" s="61">
        <v>232.292</v>
      </c>
      <c r="E2521" s="61">
        <v>229.488</v>
      </c>
      <c r="F2521" s="61">
        <v>1.2218500000000001</v>
      </c>
      <c r="G2521" s="61">
        <v>2.8039999999999998</v>
      </c>
      <c r="H2521" s="61">
        <v>43.75</v>
      </c>
      <c r="I2521" s="61">
        <v>10163065.365</v>
      </c>
    </row>
    <row r="2522" spans="1:9" x14ac:dyDescent="0.25">
      <c r="A2522" s="62">
        <v>40731</v>
      </c>
      <c r="B2522" s="61" t="s">
        <v>183</v>
      </c>
      <c r="C2522" s="61" t="s">
        <v>180</v>
      </c>
      <c r="D2522" s="61">
        <v>229.488</v>
      </c>
      <c r="E2522" s="61">
        <v>235.55199999999999</v>
      </c>
      <c r="F2522" s="61">
        <v>-2.5743800000000001</v>
      </c>
      <c r="G2522" s="61">
        <v>-6.0640000000000001</v>
      </c>
      <c r="H2522" s="61">
        <v>43.75</v>
      </c>
      <c r="I2522" s="61">
        <v>10040386.859999999</v>
      </c>
    </row>
    <row r="2523" spans="1:9" x14ac:dyDescent="0.25">
      <c r="A2523" s="62">
        <v>40730</v>
      </c>
      <c r="B2523" s="61" t="s">
        <v>183</v>
      </c>
      <c r="C2523" s="61" t="s">
        <v>180</v>
      </c>
      <c r="D2523" s="61">
        <v>235.548</v>
      </c>
      <c r="E2523" s="61">
        <v>237.00399999999999</v>
      </c>
      <c r="F2523" s="61">
        <v>-0.61434</v>
      </c>
      <c r="G2523" s="61">
        <v>-1.456</v>
      </c>
      <c r="H2523" s="61">
        <v>43.75</v>
      </c>
      <c r="I2523" s="61">
        <v>10305519.435000001</v>
      </c>
    </row>
    <row r="2524" spans="1:9" x14ac:dyDescent="0.25">
      <c r="A2524" s="62">
        <v>40729</v>
      </c>
      <c r="B2524" s="61" t="s">
        <v>183</v>
      </c>
      <c r="C2524" s="61" t="s">
        <v>180</v>
      </c>
      <c r="D2524" s="61">
        <v>237.00399999999999</v>
      </c>
      <c r="E2524" s="61">
        <v>236.196</v>
      </c>
      <c r="F2524" s="61">
        <v>0.34209000000000001</v>
      </c>
      <c r="G2524" s="61">
        <v>0.80800000000000005</v>
      </c>
      <c r="H2524" s="61">
        <v>56.25</v>
      </c>
      <c r="I2524" s="61">
        <v>13331771.255000001</v>
      </c>
    </row>
    <row r="2525" spans="1:9" x14ac:dyDescent="0.25">
      <c r="A2525" s="62">
        <v>40725</v>
      </c>
      <c r="B2525" s="61" t="s">
        <v>183</v>
      </c>
      <c r="C2525" s="61" t="s">
        <v>180</v>
      </c>
      <c r="D2525" s="61">
        <v>236.2</v>
      </c>
      <c r="E2525" s="61">
        <v>247.048</v>
      </c>
      <c r="F2525" s="61">
        <v>-4.3910499999999999</v>
      </c>
      <c r="G2525" s="61">
        <v>-10.848000000000001</v>
      </c>
      <c r="H2525" s="61">
        <v>56.25</v>
      </c>
      <c r="I2525" s="61">
        <v>13286545.25</v>
      </c>
    </row>
    <row r="2526" spans="1:9" x14ac:dyDescent="0.25">
      <c r="A2526" s="62">
        <v>40724</v>
      </c>
      <c r="B2526" s="61" t="s">
        <v>183</v>
      </c>
      <c r="C2526" s="61" t="s">
        <v>180</v>
      </c>
      <c r="D2526" s="61">
        <v>247.04400000000001</v>
      </c>
      <c r="E2526" s="61">
        <v>252.6</v>
      </c>
      <c r="F2526" s="61">
        <v>-2.1995200000000001</v>
      </c>
      <c r="G2526" s="61">
        <v>-5.556</v>
      </c>
      <c r="H2526" s="61">
        <v>56.25</v>
      </c>
      <c r="I2526" s="61">
        <v>13896533.805</v>
      </c>
    </row>
    <row r="2527" spans="1:9" x14ac:dyDescent="0.25">
      <c r="A2527" s="62">
        <v>40723</v>
      </c>
      <c r="B2527" s="61" t="s">
        <v>183</v>
      </c>
      <c r="C2527" s="61" t="s">
        <v>180</v>
      </c>
      <c r="D2527" s="61">
        <v>252.6</v>
      </c>
      <c r="E2527" s="61">
        <v>256.83600000000001</v>
      </c>
      <c r="F2527" s="61">
        <v>-1.6493</v>
      </c>
      <c r="G2527" s="61">
        <v>-4.2359999999999998</v>
      </c>
      <c r="H2527" s="61">
        <v>56.25</v>
      </c>
      <c r="I2527" s="61">
        <v>14209065.75</v>
      </c>
    </row>
    <row r="2528" spans="1:9" x14ac:dyDescent="0.25">
      <c r="A2528" s="62">
        <v>40722</v>
      </c>
      <c r="B2528" s="61" t="s">
        <v>183</v>
      </c>
      <c r="C2528" s="61" t="s">
        <v>180</v>
      </c>
      <c r="D2528" s="61">
        <v>256.83999999999997</v>
      </c>
      <c r="E2528" s="61">
        <v>259.904</v>
      </c>
      <c r="F2528" s="61">
        <v>-1.1789000000000001</v>
      </c>
      <c r="G2528" s="61">
        <v>-3.0640000000000001</v>
      </c>
      <c r="H2528" s="61">
        <v>56.25</v>
      </c>
      <c r="I2528" s="61">
        <v>14447571.050000001</v>
      </c>
    </row>
    <row r="2529" spans="1:9" x14ac:dyDescent="0.25">
      <c r="A2529" s="62">
        <v>40721</v>
      </c>
      <c r="B2529" s="61" t="s">
        <v>183</v>
      </c>
      <c r="C2529" s="61" t="s">
        <v>180</v>
      </c>
      <c r="D2529" s="61">
        <v>259.904</v>
      </c>
      <c r="E2529" s="61">
        <v>263.17599999999999</v>
      </c>
      <c r="F2529" s="61">
        <v>-1.2432700000000001</v>
      </c>
      <c r="G2529" s="61">
        <v>-3.2719999999999998</v>
      </c>
      <c r="H2529" s="61">
        <v>56.25</v>
      </c>
      <c r="I2529" s="61">
        <v>14619924.880000001</v>
      </c>
    </row>
    <row r="2530" spans="1:9" x14ac:dyDescent="0.25">
      <c r="A2530" s="62">
        <v>40718</v>
      </c>
      <c r="B2530" s="61" t="s">
        <v>183</v>
      </c>
      <c r="C2530" s="61" t="s">
        <v>180</v>
      </c>
      <c r="D2530" s="61">
        <v>263.17599999999999</v>
      </c>
      <c r="E2530" s="61">
        <v>258.37200000000001</v>
      </c>
      <c r="F2530" s="61">
        <v>1.8593299999999999</v>
      </c>
      <c r="G2530" s="61">
        <v>4.8040000000000003</v>
      </c>
      <c r="H2530" s="61">
        <v>56.25</v>
      </c>
      <c r="I2530" s="61">
        <v>14803978.970000001</v>
      </c>
    </row>
    <row r="2531" spans="1:9" x14ac:dyDescent="0.25">
      <c r="A2531" s="62">
        <v>40717</v>
      </c>
      <c r="B2531" s="61" t="s">
        <v>183</v>
      </c>
      <c r="C2531" s="61" t="s">
        <v>180</v>
      </c>
      <c r="D2531" s="61">
        <v>258.37200000000001</v>
      </c>
      <c r="E2531" s="61">
        <v>259.024</v>
      </c>
      <c r="F2531" s="61">
        <v>-0.25170999999999999</v>
      </c>
      <c r="G2531" s="61">
        <v>-0.65200000000000002</v>
      </c>
      <c r="H2531" s="61">
        <v>56.25</v>
      </c>
      <c r="I2531" s="61">
        <v>14533747.965</v>
      </c>
    </row>
    <row r="2532" spans="1:9" x14ac:dyDescent="0.25">
      <c r="A2532" s="62">
        <v>40716</v>
      </c>
      <c r="B2532" s="61" t="s">
        <v>183</v>
      </c>
      <c r="C2532" s="61" t="s">
        <v>180</v>
      </c>
      <c r="D2532" s="61">
        <v>259.024</v>
      </c>
      <c r="E2532" s="61">
        <v>255.624</v>
      </c>
      <c r="F2532" s="61">
        <v>1.3300799999999999</v>
      </c>
      <c r="G2532" s="61">
        <v>3.4</v>
      </c>
      <c r="H2532" s="61">
        <v>37.5</v>
      </c>
      <c r="I2532" s="61">
        <v>9713723.7799999993</v>
      </c>
    </row>
    <row r="2533" spans="1:9" x14ac:dyDescent="0.25">
      <c r="A2533" s="62">
        <v>40715</v>
      </c>
      <c r="B2533" s="61" t="s">
        <v>183</v>
      </c>
      <c r="C2533" s="61" t="s">
        <v>180</v>
      </c>
      <c r="D2533" s="61">
        <v>255.624</v>
      </c>
      <c r="E2533" s="61">
        <v>258.36799999999999</v>
      </c>
      <c r="F2533" s="61">
        <v>-1.0620499999999999</v>
      </c>
      <c r="G2533" s="61">
        <v>-2.7440000000000002</v>
      </c>
      <c r="H2533" s="61">
        <v>37.5</v>
      </c>
      <c r="I2533" s="61">
        <v>9586219.5299999993</v>
      </c>
    </row>
    <row r="2534" spans="1:9" x14ac:dyDescent="0.25">
      <c r="A2534" s="62">
        <v>40714</v>
      </c>
      <c r="B2534" s="61" t="s">
        <v>183</v>
      </c>
      <c r="C2534" s="61" t="s">
        <v>180</v>
      </c>
      <c r="D2534" s="61">
        <v>258.36799999999999</v>
      </c>
      <c r="E2534" s="61">
        <v>263.608</v>
      </c>
      <c r="F2534" s="61">
        <v>-1.9878</v>
      </c>
      <c r="G2534" s="61">
        <v>-5.24</v>
      </c>
      <c r="H2534" s="61">
        <v>37.5</v>
      </c>
      <c r="I2534" s="61">
        <v>9689122.9600000009</v>
      </c>
    </row>
    <row r="2535" spans="1:9" x14ac:dyDescent="0.25">
      <c r="A2535" s="62">
        <v>40711</v>
      </c>
      <c r="B2535" s="61" t="s">
        <v>183</v>
      </c>
      <c r="C2535" s="61" t="s">
        <v>180</v>
      </c>
      <c r="D2535" s="61">
        <v>263.608</v>
      </c>
      <c r="E2535" s="61">
        <v>265.988</v>
      </c>
      <c r="F2535" s="61">
        <v>-0.89478000000000002</v>
      </c>
      <c r="G2535" s="61">
        <v>-2.38</v>
      </c>
      <c r="H2535" s="61">
        <v>37.5</v>
      </c>
      <c r="I2535" s="61">
        <v>9885629.5099999998</v>
      </c>
    </row>
    <row r="2536" spans="1:9" x14ac:dyDescent="0.25">
      <c r="A2536" s="62">
        <v>40710</v>
      </c>
      <c r="B2536" s="61" t="s">
        <v>183</v>
      </c>
      <c r="C2536" s="61" t="s">
        <v>180</v>
      </c>
      <c r="D2536" s="61">
        <v>265.988</v>
      </c>
      <c r="E2536" s="61">
        <v>257.072</v>
      </c>
      <c r="F2536" s="61">
        <v>3.4682900000000001</v>
      </c>
      <c r="G2536" s="61">
        <v>8.9160000000000004</v>
      </c>
      <c r="H2536" s="61">
        <v>37.5</v>
      </c>
      <c r="I2536" s="61">
        <v>9974882.4849999994</v>
      </c>
    </row>
    <row r="2537" spans="1:9" x14ac:dyDescent="0.25">
      <c r="A2537" s="62">
        <v>40709</v>
      </c>
      <c r="B2537" s="61" t="s">
        <v>183</v>
      </c>
      <c r="C2537" s="61" t="s">
        <v>180</v>
      </c>
      <c r="D2537" s="61">
        <v>257.072</v>
      </c>
      <c r="E2537" s="61">
        <v>247.024</v>
      </c>
      <c r="F2537" s="61">
        <v>4.0676199999999998</v>
      </c>
      <c r="G2537" s="61">
        <v>10.048</v>
      </c>
      <c r="H2537" s="61">
        <v>37.5</v>
      </c>
      <c r="I2537" s="61">
        <v>9640521.3399999999</v>
      </c>
    </row>
    <row r="2538" spans="1:9" x14ac:dyDescent="0.25">
      <c r="A2538" s="62">
        <v>40708</v>
      </c>
      <c r="B2538" s="61" t="s">
        <v>183</v>
      </c>
      <c r="C2538" s="61" t="s">
        <v>180</v>
      </c>
      <c r="D2538" s="61">
        <v>247.024</v>
      </c>
      <c r="E2538" s="61">
        <v>254.38399999999999</v>
      </c>
      <c r="F2538" s="61">
        <v>-2.8932600000000002</v>
      </c>
      <c r="G2538" s="61">
        <v>-7.36</v>
      </c>
      <c r="H2538" s="61">
        <v>37.5</v>
      </c>
      <c r="I2538" s="61">
        <v>9263708.7799999993</v>
      </c>
    </row>
    <row r="2539" spans="1:9" x14ac:dyDescent="0.25">
      <c r="A2539" s="62">
        <v>40707</v>
      </c>
      <c r="B2539" s="61" t="s">
        <v>183</v>
      </c>
      <c r="C2539" s="61" t="s">
        <v>180</v>
      </c>
      <c r="D2539" s="61">
        <v>254.38399999999999</v>
      </c>
      <c r="E2539" s="61">
        <v>253.50800000000001</v>
      </c>
      <c r="F2539" s="61">
        <v>0.34555000000000002</v>
      </c>
      <c r="G2539" s="61">
        <v>0.876</v>
      </c>
      <c r="H2539" s="61">
        <v>37.5</v>
      </c>
      <c r="I2539" s="61">
        <v>9539717.9800000004</v>
      </c>
    </row>
    <row r="2540" spans="1:9" x14ac:dyDescent="0.25">
      <c r="A2540" s="62">
        <v>40704</v>
      </c>
      <c r="B2540" s="61" t="s">
        <v>183</v>
      </c>
      <c r="C2540" s="61" t="s">
        <v>180</v>
      </c>
      <c r="D2540" s="61">
        <v>253.50800000000001</v>
      </c>
      <c r="E2540" s="61">
        <v>248.50399999999999</v>
      </c>
      <c r="F2540" s="61">
        <v>2.0136500000000002</v>
      </c>
      <c r="G2540" s="61">
        <v>5.0039999999999996</v>
      </c>
      <c r="H2540" s="61">
        <v>37.5</v>
      </c>
      <c r="I2540" s="61">
        <v>9506866.8849999998</v>
      </c>
    </row>
    <row r="2541" spans="1:9" x14ac:dyDescent="0.25">
      <c r="A2541" s="62">
        <v>40703</v>
      </c>
      <c r="B2541" s="61" t="s">
        <v>183</v>
      </c>
      <c r="C2541" s="61" t="s">
        <v>180</v>
      </c>
      <c r="D2541" s="61">
        <v>248.50399999999999</v>
      </c>
      <c r="E2541" s="61">
        <v>253.304</v>
      </c>
      <c r="F2541" s="61">
        <v>-1.89496</v>
      </c>
      <c r="G2541" s="61">
        <v>-4.8</v>
      </c>
      <c r="H2541" s="61">
        <v>37.5</v>
      </c>
      <c r="I2541" s="61">
        <v>9319210.6300000008</v>
      </c>
    </row>
    <row r="2542" spans="1:9" x14ac:dyDescent="0.25">
      <c r="A2542" s="62">
        <v>40702</v>
      </c>
      <c r="B2542" s="61" t="s">
        <v>183</v>
      </c>
      <c r="C2542" s="61" t="s">
        <v>180</v>
      </c>
      <c r="D2542" s="61">
        <v>253.304</v>
      </c>
      <c r="E2542" s="61">
        <v>251.94</v>
      </c>
      <c r="F2542" s="61">
        <v>0.54139999999999999</v>
      </c>
      <c r="G2542" s="61">
        <v>1.3640000000000001</v>
      </c>
      <c r="H2542" s="61">
        <v>37.5</v>
      </c>
      <c r="I2542" s="61">
        <v>9499216.6300000008</v>
      </c>
    </row>
    <row r="2543" spans="1:9" x14ac:dyDescent="0.25">
      <c r="A2543" s="62">
        <v>40701</v>
      </c>
      <c r="B2543" s="61" t="s">
        <v>183</v>
      </c>
      <c r="C2543" s="61" t="s">
        <v>180</v>
      </c>
      <c r="D2543" s="61">
        <v>251.94399999999999</v>
      </c>
      <c r="E2543" s="61">
        <v>253.86</v>
      </c>
      <c r="F2543" s="61">
        <v>-0.75475000000000003</v>
      </c>
      <c r="G2543" s="61">
        <v>-1.9159999999999999</v>
      </c>
      <c r="H2543" s="61">
        <v>37.5</v>
      </c>
      <c r="I2543" s="61">
        <v>9448214.9299999997</v>
      </c>
    </row>
    <row r="2544" spans="1:9" x14ac:dyDescent="0.25">
      <c r="A2544" s="62">
        <v>40700</v>
      </c>
      <c r="B2544" s="61" t="s">
        <v>183</v>
      </c>
      <c r="C2544" s="61" t="s">
        <v>180</v>
      </c>
      <c r="D2544" s="61">
        <v>253.86</v>
      </c>
      <c r="E2544" s="61">
        <v>251.54</v>
      </c>
      <c r="F2544" s="61">
        <v>0.92232000000000003</v>
      </c>
      <c r="G2544" s="61">
        <v>2.3199999999999998</v>
      </c>
      <c r="H2544" s="61">
        <v>37.5</v>
      </c>
      <c r="I2544" s="61">
        <v>9520067.3249999993</v>
      </c>
    </row>
    <row r="2545" spans="1:9" x14ac:dyDescent="0.25">
      <c r="A2545" s="62">
        <v>40697</v>
      </c>
      <c r="B2545" s="61" t="s">
        <v>183</v>
      </c>
      <c r="C2545" s="61" t="s">
        <v>180</v>
      </c>
      <c r="D2545" s="61">
        <v>251.54</v>
      </c>
      <c r="E2545" s="61">
        <v>249.816</v>
      </c>
      <c r="F2545" s="61">
        <v>0.69011</v>
      </c>
      <c r="G2545" s="61">
        <v>1.724</v>
      </c>
      <c r="H2545" s="61">
        <v>37.5</v>
      </c>
      <c r="I2545" s="61">
        <v>9433064.4250000007</v>
      </c>
    </row>
    <row r="2546" spans="1:9" x14ac:dyDescent="0.25">
      <c r="A2546" s="62">
        <v>40696</v>
      </c>
      <c r="B2546" s="61" t="s">
        <v>183</v>
      </c>
      <c r="C2546" s="61" t="s">
        <v>180</v>
      </c>
      <c r="D2546" s="61">
        <v>249.816</v>
      </c>
      <c r="E2546" s="61">
        <v>250.83600000000001</v>
      </c>
      <c r="F2546" s="61">
        <v>-0.40664</v>
      </c>
      <c r="G2546" s="61">
        <v>-1.02</v>
      </c>
      <c r="H2546" s="61">
        <v>37.5</v>
      </c>
      <c r="I2546" s="61">
        <v>9368412.2699999996</v>
      </c>
    </row>
    <row r="2547" spans="1:9" x14ac:dyDescent="0.25">
      <c r="A2547" s="62">
        <v>40695</v>
      </c>
      <c r="B2547" s="61" t="s">
        <v>183</v>
      </c>
      <c r="C2547" s="61" t="s">
        <v>180</v>
      </c>
      <c r="D2547" s="61">
        <v>250.83600000000001</v>
      </c>
      <c r="E2547" s="61">
        <v>244.22800000000001</v>
      </c>
      <c r="F2547" s="61">
        <v>2.70567</v>
      </c>
      <c r="G2547" s="61">
        <v>6.6079999999999997</v>
      </c>
      <c r="H2547" s="61">
        <v>25</v>
      </c>
      <c r="I2547" s="61">
        <v>6271213.5449999999</v>
      </c>
    </row>
    <row r="2548" spans="1:9" x14ac:dyDescent="0.25">
      <c r="A2548" s="62">
        <v>40694</v>
      </c>
      <c r="B2548" s="61" t="s">
        <v>183</v>
      </c>
      <c r="C2548" s="61" t="s">
        <v>180</v>
      </c>
      <c r="D2548" s="61">
        <v>244.22800000000001</v>
      </c>
      <c r="E2548" s="61">
        <v>248.816</v>
      </c>
      <c r="F2548" s="61">
        <v>-1.8439300000000001</v>
      </c>
      <c r="G2548" s="61">
        <v>-4.5880000000000001</v>
      </c>
      <c r="H2548" s="61">
        <v>25</v>
      </c>
      <c r="I2548" s="61">
        <v>6106005.2850000001</v>
      </c>
    </row>
    <row r="2549" spans="1:9" x14ac:dyDescent="0.25">
      <c r="A2549" s="62">
        <v>40690</v>
      </c>
      <c r="B2549" s="61" t="s">
        <v>183</v>
      </c>
      <c r="C2549" s="61" t="s">
        <v>180</v>
      </c>
      <c r="D2549" s="61">
        <v>248.82</v>
      </c>
      <c r="E2549" s="61">
        <v>253.34800000000001</v>
      </c>
      <c r="F2549" s="61">
        <v>-1.7872600000000001</v>
      </c>
      <c r="G2549" s="61">
        <v>-4.5279999999999996</v>
      </c>
      <c r="H2549" s="61">
        <v>43.75</v>
      </c>
      <c r="I2549" s="61">
        <v>10886186.025</v>
      </c>
    </row>
    <row r="2550" spans="1:9" x14ac:dyDescent="0.25">
      <c r="A2550" s="62">
        <v>40689</v>
      </c>
      <c r="B2550" s="61" t="s">
        <v>183</v>
      </c>
      <c r="C2550" s="61" t="s">
        <v>180</v>
      </c>
      <c r="D2550" s="61">
        <v>253.34399999999999</v>
      </c>
      <c r="E2550" s="61">
        <v>258.43599999999998</v>
      </c>
      <c r="F2550" s="61">
        <v>-1.97031</v>
      </c>
      <c r="G2550" s="61">
        <v>-5.0919999999999996</v>
      </c>
      <c r="H2550" s="61">
        <v>56.25</v>
      </c>
      <c r="I2550" s="61">
        <v>14250916.68</v>
      </c>
    </row>
    <row r="2551" spans="1:9" x14ac:dyDescent="0.25">
      <c r="A2551" s="62">
        <v>40688</v>
      </c>
      <c r="B2551" s="61" t="s">
        <v>183</v>
      </c>
      <c r="C2551" s="61" t="s">
        <v>180</v>
      </c>
      <c r="D2551" s="61">
        <v>258.43599999999998</v>
      </c>
      <c r="E2551" s="61">
        <v>260.72000000000003</v>
      </c>
      <c r="F2551" s="61">
        <v>-0.87604000000000004</v>
      </c>
      <c r="G2551" s="61">
        <v>-2.2839999999999998</v>
      </c>
      <c r="H2551" s="61">
        <v>56.25</v>
      </c>
      <c r="I2551" s="61">
        <v>14537348.045</v>
      </c>
    </row>
    <row r="2552" spans="1:9" x14ac:dyDescent="0.25">
      <c r="A2552" s="62">
        <v>40687</v>
      </c>
      <c r="B2552" s="61" t="s">
        <v>183</v>
      </c>
      <c r="C2552" s="61" t="s">
        <v>180</v>
      </c>
      <c r="D2552" s="61">
        <v>260.72000000000003</v>
      </c>
      <c r="E2552" s="61">
        <v>262.11200000000002</v>
      </c>
      <c r="F2552" s="61">
        <v>-0.53107000000000004</v>
      </c>
      <c r="G2552" s="61">
        <v>-1.3919999999999999</v>
      </c>
      <c r="H2552" s="61">
        <v>56.25</v>
      </c>
      <c r="I2552" s="61">
        <v>14665825.9</v>
      </c>
    </row>
    <row r="2553" spans="1:9" x14ac:dyDescent="0.25">
      <c r="A2553" s="62">
        <v>40686</v>
      </c>
      <c r="B2553" s="61" t="s">
        <v>183</v>
      </c>
      <c r="C2553" s="61" t="s">
        <v>180</v>
      </c>
      <c r="D2553" s="61">
        <v>262.11200000000002</v>
      </c>
      <c r="E2553" s="61">
        <v>259.61200000000002</v>
      </c>
      <c r="F2553" s="61">
        <v>0.96297999999999995</v>
      </c>
      <c r="G2553" s="61">
        <v>2.5</v>
      </c>
      <c r="H2553" s="61">
        <v>43.75</v>
      </c>
      <c r="I2553" s="61">
        <v>11467727.640000001</v>
      </c>
    </row>
    <row r="2554" spans="1:9" x14ac:dyDescent="0.25">
      <c r="A2554" s="62">
        <v>40683</v>
      </c>
      <c r="B2554" s="61" t="s">
        <v>183</v>
      </c>
      <c r="C2554" s="61" t="s">
        <v>180</v>
      </c>
      <c r="D2554" s="61">
        <v>259.61200000000002</v>
      </c>
      <c r="E2554" s="61">
        <v>252.512</v>
      </c>
      <c r="F2554" s="61">
        <v>2.81175</v>
      </c>
      <c r="G2554" s="61">
        <v>7.1</v>
      </c>
      <c r="H2554" s="61">
        <v>43.75</v>
      </c>
      <c r="I2554" s="61">
        <v>11358349.515000001</v>
      </c>
    </row>
    <row r="2555" spans="1:9" x14ac:dyDescent="0.25">
      <c r="A2555" s="62">
        <v>40682</v>
      </c>
      <c r="B2555" s="61" t="s">
        <v>183</v>
      </c>
      <c r="C2555" s="61" t="s">
        <v>180</v>
      </c>
      <c r="D2555" s="61">
        <v>252.512</v>
      </c>
      <c r="E2555" s="61">
        <v>251.74799999999999</v>
      </c>
      <c r="F2555" s="61">
        <v>0.30348000000000003</v>
      </c>
      <c r="G2555" s="61">
        <v>0.76400000000000001</v>
      </c>
      <c r="H2555" s="61">
        <v>43.75</v>
      </c>
      <c r="I2555" s="61">
        <v>11047715.640000001</v>
      </c>
    </row>
    <row r="2556" spans="1:9" x14ac:dyDescent="0.25">
      <c r="A2556" s="62">
        <v>40681</v>
      </c>
      <c r="B2556" s="61" t="s">
        <v>183</v>
      </c>
      <c r="C2556" s="61" t="s">
        <v>180</v>
      </c>
      <c r="D2556" s="61">
        <v>251.744</v>
      </c>
      <c r="E2556" s="61">
        <v>254.74799999999999</v>
      </c>
      <c r="F2556" s="61">
        <v>-1.1792</v>
      </c>
      <c r="G2556" s="61">
        <v>-3.004</v>
      </c>
      <c r="H2556" s="61">
        <v>43.75</v>
      </c>
      <c r="I2556" s="61">
        <v>11014114.68</v>
      </c>
    </row>
    <row r="2557" spans="1:9" x14ac:dyDescent="0.25">
      <c r="A2557" s="62">
        <v>40680</v>
      </c>
      <c r="B2557" s="61" t="s">
        <v>183</v>
      </c>
      <c r="C2557" s="61" t="s">
        <v>180</v>
      </c>
      <c r="D2557" s="61">
        <v>254.75200000000001</v>
      </c>
      <c r="E2557" s="61">
        <v>256.12799999999999</v>
      </c>
      <c r="F2557" s="61">
        <v>-0.53722999999999999</v>
      </c>
      <c r="G2557" s="61">
        <v>-1.3759999999999999</v>
      </c>
      <c r="H2557" s="61">
        <v>43.75</v>
      </c>
      <c r="I2557" s="61">
        <v>11145718.439999999</v>
      </c>
    </row>
    <row r="2558" spans="1:9" x14ac:dyDescent="0.25">
      <c r="A2558" s="62">
        <v>40679</v>
      </c>
      <c r="B2558" s="61" t="s">
        <v>183</v>
      </c>
      <c r="C2558" s="61" t="s">
        <v>180</v>
      </c>
      <c r="D2558" s="61">
        <v>256.12799999999999</v>
      </c>
      <c r="E2558" s="61">
        <v>254.62</v>
      </c>
      <c r="F2558" s="61">
        <v>0.59226000000000001</v>
      </c>
      <c r="G2558" s="61">
        <v>1.508</v>
      </c>
      <c r="H2558" s="61">
        <v>43.75</v>
      </c>
      <c r="I2558" s="61">
        <v>11205920.16</v>
      </c>
    </row>
    <row r="2559" spans="1:9" x14ac:dyDescent="0.25">
      <c r="A2559" s="62">
        <v>40676</v>
      </c>
      <c r="B2559" s="61" t="s">
        <v>183</v>
      </c>
      <c r="C2559" s="61" t="s">
        <v>180</v>
      </c>
      <c r="D2559" s="61">
        <v>254.62</v>
      </c>
      <c r="E2559" s="61">
        <v>251.95599999999999</v>
      </c>
      <c r="F2559" s="61">
        <v>1.0573300000000001</v>
      </c>
      <c r="G2559" s="61">
        <v>2.6640000000000001</v>
      </c>
      <c r="H2559" s="61">
        <v>43.75</v>
      </c>
      <c r="I2559" s="61">
        <v>11139943.275</v>
      </c>
    </row>
    <row r="2560" spans="1:9" x14ac:dyDescent="0.25">
      <c r="A2560" s="62">
        <v>40675</v>
      </c>
      <c r="B2560" s="61" t="s">
        <v>183</v>
      </c>
      <c r="C2560" s="61" t="s">
        <v>180</v>
      </c>
      <c r="D2560" s="61">
        <v>251.95599999999999</v>
      </c>
      <c r="E2560" s="61">
        <v>253.71600000000001</v>
      </c>
      <c r="F2560" s="61">
        <v>-0.69369000000000003</v>
      </c>
      <c r="G2560" s="61">
        <v>-1.76</v>
      </c>
      <c r="H2560" s="61">
        <v>43.75</v>
      </c>
      <c r="I2560" s="61">
        <v>11023389.945</v>
      </c>
    </row>
    <row r="2561" spans="1:9" x14ac:dyDescent="0.25">
      <c r="A2561" s="62">
        <v>40674</v>
      </c>
      <c r="B2561" s="61" t="s">
        <v>183</v>
      </c>
      <c r="C2561" s="61" t="s">
        <v>180</v>
      </c>
      <c r="D2561" s="61">
        <v>253.71600000000001</v>
      </c>
      <c r="E2561" s="61">
        <v>250.48</v>
      </c>
      <c r="F2561" s="61">
        <v>1.29192</v>
      </c>
      <c r="G2561" s="61">
        <v>3.2360000000000002</v>
      </c>
      <c r="H2561" s="61">
        <v>43.75</v>
      </c>
      <c r="I2561" s="61">
        <v>11100392.145</v>
      </c>
    </row>
    <row r="2562" spans="1:9" x14ac:dyDescent="0.25">
      <c r="A2562" s="62">
        <v>40673</v>
      </c>
      <c r="B2562" s="61" t="s">
        <v>183</v>
      </c>
      <c r="C2562" s="61" t="s">
        <v>180</v>
      </c>
      <c r="D2562" s="61">
        <v>250.48</v>
      </c>
      <c r="E2562" s="61">
        <v>255.31200000000001</v>
      </c>
      <c r="F2562" s="61">
        <v>-1.89259</v>
      </c>
      <c r="G2562" s="61">
        <v>-4.8319999999999999</v>
      </c>
      <c r="H2562" s="61">
        <v>43.75</v>
      </c>
      <c r="I2562" s="61">
        <v>10958813.1</v>
      </c>
    </row>
    <row r="2563" spans="1:9" x14ac:dyDescent="0.25">
      <c r="A2563" s="62">
        <v>40672</v>
      </c>
      <c r="B2563" s="61" t="s">
        <v>183</v>
      </c>
      <c r="C2563" s="61" t="s">
        <v>180</v>
      </c>
      <c r="D2563" s="61">
        <v>255.31200000000001</v>
      </c>
      <c r="E2563" s="61">
        <v>260.19200000000001</v>
      </c>
      <c r="F2563" s="61">
        <v>-1.87554</v>
      </c>
      <c r="G2563" s="61">
        <v>-4.88</v>
      </c>
      <c r="H2563" s="61">
        <v>43.75</v>
      </c>
      <c r="I2563" s="61">
        <v>11170219.140000001</v>
      </c>
    </row>
    <row r="2564" spans="1:9" x14ac:dyDescent="0.25">
      <c r="A2564" s="62">
        <v>40669</v>
      </c>
      <c r="B2564" s="61" t="s">
        <v>183</v>
      </c>
      <c r="C2564" s="61" t="s">
        <v>180</v>
      </c>
      <c r="D2564" s="61">
        <v>260.19200000000001</v>
      </c>
      <c r="E2564" s="61">
        <v>261.99200000000002</v>
      </c>
      <c r="F2564" s="61">
        <v>-0.68703999999999998</v>
      </c>
      <c r="G2564" s="61">
        <v>-1.8</v>
      </c>
      <c r="H2564" s="61">
        <v>43.75</v>
      </c>
      <c r="I2564" s="61">
        <v>11383725.24</v>
      </c>
    </row>
    <row r="2565" spans="1:9" x14ac:dyDescent="0.25">
      <c r="A2565" s="62">
        <v>40668</v>
      </c>
      <c r="B2565" s="61" t="s">
        <v>183</v>
      </c>
      <c r="C2565" s="61" t="s">
        <v>180</v>
      </c>
      <c r="D2565" s="61">
        <v>261.99200000000002</v>
      </c>
      <c r="E2565" s="61">
        <v>260.19200000000001</v>
      </c>
      <c r="F2565" s="61">
        <v>0.69179999999999997</v>
      </c>
      <c r="G2565" s="61">
        <v>1.8</v>
      </c>
      <c r="H2565" s="61">
        <v>43.75</v>
      </c>
      <c r="I2565" s="61">
        <v>11462477.49</v>
      </c>
    </row>
    <row r="2566" spans="1:9" x14ac:dyDescent="0.25">
      <c r="A2566" s="62">
        <v>40667</v>
      </c>
      <c r="B2566" s="61" t="s">
        <v>183</v>
      </c>
      <c r="C2566" s="61" t="s">
        <v>180</v>
      </c>
      <c r="D2566" s="61">
        <v>260.19200000000001</v>
      </c>
      <c r="E2566" s="61">
        <v>259.05200000000002</v>
      </c>
      <c r="F2566" s="61">
        <v>0.44007000000000002</v>
      </c>
      <c r="G2566" s="61">
        <v>1.1399999999999999</v>
      </c>
      <c r="H2566" s="61">
        <v>43.75</v>
      </c>
      <c r="I2566" s="61">
        <v>11383725.24</v>
      </c>
    </row>
    <row r="2567" spans="1:9" x14ac:dyDescent="0.25">
      <c r="A2567" s="62">
        <v>40666</v>
      </c>
      <c r="B2567" s="61" t="s">
        <v>183</v>
      </c>
      <c r="C2567" s="61" t="s">
        <v>180</v>
      </c>
      <c r="D2567" s="61">
        <v>259.05599999999998</v>
      </c>
      <c r="E2567" s="61">
        <v>256.14400000000001</v>
      </c>
      <c r="F2567" s="61">
        <v>1.13686</v>
      </c>
      <c r="G2567" s="61">
        <v>2.9119999999999999</v>
      </c>
      <c r="H2567" s="61">
        <v>43.75</v>
      </c>
      <c r="I2567" s="61">
        <v>11334023.82</v>
      </c>
    </row>
    <row r="2568" spans="1:9" x14ac:dyDescent="0.25">
      <c r="A2568" s="62">
        <v>40665</v>
      </c>
      <c r="B2568" s="61" t="s">
        <v>183</v>
      </c>
      <c r="C2568" s="61" t="s">
        <v>180</v>
      </c>
      <c r="D2568" s="61">
        <v>256.14400000000001</v>
      </c>
      <c r="E2568" s="61">
        <v>250.744</v>
      </c>
      <c r="F2568" s="61">
        <v>2.1535899999999999</v>
      </c>
      <c r="G2568" s="61">
        <v>5.4</v>
      </c>
      <c r="H2568" s="61">
        <v>43.75</v>
      </c>
      <c r="I2568" s="61">
        <v>11206620.18</v>
      </c>
    </row>
    <row r="2569" spans="1:9" x14ac:dyDescent="0.25">
      <c r="A2569" s="62">
        <v>40662</v>
      </c>
      <c r="B2569" s="61" t="s">
        <v>183</v>
      </c>
      <c r="C2569" s="61" t="s">
        <v>180</v>
      </c>
      <c r="D2569" s="61">
        <v>250.744</v>
      </c>
      <c r="E2569" s="61">
        <v>253.70400000000001</v>
      </c>
      <c r="F2569" s="61">
        <v>-1.1667099999999999</v>
      </c>
      <c r="G2569" s="61">
        <v>-2.96</v>
      </c>
      <c r="H2569" s="61">
        <v>43.75</v>
      </c>
      <c r="I2569" s="61">
        <v>10970363.43</v>
      </c>
    </row>
    <row r="2570" spans="1:9" x14ac:dyDescent="0.25">
      <c r="A2570" s="62">
        <v>40661</v>
      </c>
      <c r="B2570" s="61" t="s">
        <v>183</v>
      </c>
      <c r="C2570" s="61" t="s">
        <v>180</v>
      </c>
      <c r="D2570" s="61">
        <v>253.70400000000001</v>
      </c>
      <c r="E2570" s="61">
        <v>256.82400000000001</v>
      </c>
      <c r="F2570" s="61">
        <v>-1.2148399999999999</v>
      </c>
      <c r="G2570" s="61">
        <v>-3.12</v>
      </c>
      <c r="H2570" s="61">
        <v>43.75</v>
      </c>
      <c r="I2570" s="61">
        <v>11099867.130000001</v>
      </c>
    </row>
    <row r="2571" spans="1:9" x14ac:dyDescent="0.25">
      <c r="A2571" s="62">
        <v>40660</v>
      </c>
      <c r="B2571" s="61" t="s">
        <v>183</v>
      </c>
      <c r="C2571" s="61" t="s">
        <v>180</v>
      </c>
      <c r="D2571" s="61">
        <v>256.82</v>
      </c>
      <c r="E2571" s="61">
        <v>260.03199999999998</v>
      </c>
      <c r="F2571" s="61">
        <v>-1.2352300000000001</v>
      </c>
      <c r="G2571" s="61">
        <v>-3.2120000000000002</v>
      </c>
      <c r="H2571" s="61">
        <v>43.75</v>
      </c>
      <c r="I2571" s="61">
        <v>11236196.025</v>
      </c>
    </row>
    <row r="2572" spans="1:9" x14ac:dyDescent="0.25">
      <c r="A2572" s="62">
        <v>40659</v>
      </c>
      <c r="B2572" s="61" t="s">
        <v>183</v>
      </c>
      <c r="C2572" s="61" t="s">
        <v>180</v>
      </c>
      <c r="D2572" s="61">
        <v>260.036</v>
      </c>
      <c r="E2572" s="61">
        <v>262.89600000000002</v>
      </c>
      <c r="F2572" s="61">
        <v>-1.08788</v>
      </c>
      <c r="G2572" s="61">
        <v>-2.86</v>
      </c>
      <c r="H2572" s="61">
        <v>43.75</v>
      </c>
      <c r="I2572" s="61">
        <v>11376900.045</v>
      </c>
    </row>
    <row r="2573" spans="1:9" x14ac:dyDescent="0.25">
      <c r="A2573" s="62">
        <v>40658</v>
      </c>
      <c r="B2573" s="61" t="s">
        <v>183</v>
      </c>
      <c r="C2573" s="61" t="s">
        <v>180</v>
      </c>
      <c r="D2573" s="61">
        <v>262.89600000000002</v>
      </c>
      <c r="E2573" s="61">
        <v>265.72399999999999</v>
      </c>
      <c r="F2573" s="61">
        <v>-1.06426</v>
      </c>
      <c r="G2573" s="61">
        <v>-2.8279999999999998</v>
      </c>
      <c r="H2573" s="61">
        <v>43.75</v>
      </c>
      <c r="I2573" s="61">
        <v>11502028.619999999</v>
      </c>
    </row>
    <row r="2574" spans="1:9" x14ac:dyDescent="0.25">
      <c r="A2574" s="62">
        <v>40654</v>
      </c>
      <c r="B2574" s="61" t="s">
        <v>183</v>
      </c>
      <c r="C2574" s="61" t="s">
        <v>180</v>
      </c>
      <c r="D2574" s="61">
        <v>265.72399999999999</v>
      </c>
      <c r="E2574" s="61">
        <v>267.83600000000001</v>
      </c>
      <c r="F2574" s="61">
        <v>-0.78854000000000002</v>
      </c>
      <c r="G2574" s="61">
        <v>-2.1120000000000001</v>
      </c>
      <c r="H2574" s="61">
        <v>43.75</v>
      </c>
      <c r="I2574" s="61">
        <v>11625757.154999999</v>
      </c>
    </row>
    <row r="2575" spans="1:9" x14ac:dyDescent="0.25">
      <c r="A2575" s="62">
        <v>40653</v>
      </c>
      <c r="B2575" s="61" t="s">
        <v>183</v>
      </c>
      <c r="C2575" s="61" t="s">
        <v>180</v>
      </c>
      <c r="D2575" s="61">
        <v>267.83600000000001</v>
      </c>
      <c r="E2575" s="61">
        <v>273.072</v>
      </c>
      <c r="F2575" s="61">
        <v>-1.91744</v>
      </c>
      <c r="G2575" s="61">
        <v>-5.2359999999999998</v>
      </c>
      <c r="H2575" s="61">
        <v>43.75</v>
      </c>
      <c r="I2575" s="61">
        <v>11718159.795</v>
      </c>
    </row>
    <row r="2576" spans="1:9" x14ac:dyDescent="0.25">
      <c r="A2576" s="62">
        <v>40652</v>
      </c>
      <c r="B2576" s="61" t="s">
        <v>183</v>
      </c>
      <c r="C2576" s="61" t="s">
        <v>180</v>
      </c>
      <c r="D2576" s="61">
        <v>273.072</v>
      </c>
      <c r="E2576" s="61">
        <v>276.80799999999999</v>
      </c>
      <c r="F2576" s="61">
        <v>-1.3496699999999999</v>
      </c>
      <c r="G2576" s="61">
        <v>-3.7360000000000002</v>
      </c>
      <c r="H2576" s="61">
        <v>43.75</v>
      </c>
      <c r="I2576" s="61">
        <v>11947241.34</v>
      </c>
    </row>
    <row r="2577" spans="1:9" x14ac:dyDescent="0.25">
      <c r="A2577" s="62">
        <v>40651</v>
      </c>
      <c r="B2577" s="61" t="s">
        <v>183</v>
      </c>
      <c r="C2577" s="61" t="s">
        <v>180</v>
      </c>
      <c r="D2577" s="61">
        <v>276.80799999999999</v>
      </c>
      <c r="E2577" s="61">
        <v>272.90800000000002</v>
      </c>
      <c r="F2577" s="61">
        <v>1.4290499999999999</v>
      </c>
      <c r="G2577" s="61">
        <v>3.9</v>
      </c>
      <c r="H2577" s="61">
        <v>43.75</v>
      </c>
      <c r="I2577" s="61">
        <v>12110696.01</v>
      </c>
    </row>
    <row r="2578" spans="1:9" x14ac:dyDescent="0.25">
      <c r="A2578" s="62">
        <v>40648</v>
      </c>
      <c r="B2578" s="61" t="s">
        <v>183</v>
      </c>
      <c r="C2578" s="61" t="s">
        <v>180</v>
      </c>
      <c r="D2578" s="61">
        <v>272.90800000000002</v>
      </c>
      <c r="E2578" s="61">
        <v>274.32799999999997</v>
      </c>
      <c r="F2578" s="61">
        <v>-0.51763000000000003</v>
      </c>
      <c r="G2578" s="61">
        <v>-1.42</v>
      </c>
      <c r="H2578" s="61">
        <v>43.75</v>
      </c>
      <c r="I2578" s="61">
        <v>11940066.135</v>
      </c>
    </row>
    <row r="2579" spans="1:9" x14ac:dyDescent="0.25">
      <c r="A2579" s="62">
        <v>40647</v>
      </c>
      <c r="B2579" s="61" t="s">
        <v>183</v>
      </c>
      <c r="C2579" s="61" t="s">
        <v>180</v>
      </c>
      <c r="D2579" s="61">
        <v>274.32799999999997</v>
      </c>
      <c r="E2579" s="61">
        <v>274.35199999999998</v>
      </c>
      <c r="F2579" s="61">
        <v>-8.7500000000000008E-3</v>
      </c>
      <c r="G2579" s="61">
        <v>-2.4E-2</v>
      </c>
      <c r="H2579" s="61">
        <v>43.75</v>
      </c>
      <c r="I2579" s="61">
        <v>12002192.91</v>
      </c>
    </row>
    <row r="2580" spans="1:9" x14ac:dyDescent="0.25">
      <c r="A2580" s="62">
        <v>40646</v>
      </c>
      <c r="B2580" s="61" t="s">
        <v>183</v>
      </c>
      <c r="C2580" s="61" t="s">
        <v>180</v>
      </c>
      <c r="D2580" s="61">
        <v>274.35199999999998</v>
      </c>
      <c r="E2580" s="61">
        <v>276.10000000000002</v>
      </c>
      <c r="F2580" s="61">
        <v>-0.6331</v>
      </c>
      <c r="G2580" s="61">
        <v>-1.748</v>
      </c>
      <c r="H2580" s="61">
        <v>25</v>
      </c>
      <c r="I2580" s="61">
        <v>6859142.9400000004</v>
      </c>
    </row>
    <row r="2581" spans="1:9" x14ac:dyDescent="0.25">
      <c r="A2581" s="62">
        <v>40645</v>
      </c>
      <c r="B2581" s="61" t="s">
        <v>183</v>
      </c>
      <c r="C2581" s="61" t="s">
        <v>180</v>
      </c>
      <c r="D2581" s="61">
        <v>276.10000000000002</v>
      </c>
      <c r="E2581" s="61">
        <v>275.13600000000002</v>
      </c>
      <c r="F2581" s="61">
        <v>0.35037000000000001</v>
      </c>
      <c r="G2581" s="61">
        <v>0.96399999999999997</v>
      </c>
      <c r="H2581" s="61">
        <v>25</v>
      </c>
      <c r="I2581" s="61">
        <v>6902845.125</v>
      </c>
    </row>
    <row r="2582" spans="1:9" x14ac:dyDescent="0.25">
      <c r="A2582" s="62">
        <v>40644</v>
      </c>
      <c r="B2582" s="61" t="s">
        <v>183</v>
      </c>
      <c r="C2582" s="61" t="s">
        <v>180</v>
      </c>
      <c r="D2582" s="61">
        <v>275.14</v>
      </c>
      <c r="E2582" s="61">
        <v>274.096</v>
      </c>
      <c r="F2582" s="61">
        <v>0.38089000000000001</v>
      </c>
      <c r="G2582" s="61">
        <v>1.044</v>
      </c>
      <c r="H2582" s="61">
        <v>25</v>
      </c>
      <c r="I2582" s="61">
        <v>6878843.9249999998</v>
      </c>
    </row>
    <row r="2583" spans="1:9" x14ac:dyDescent="0.25">
      <c r="A2583" s="62">
        <v>40641</v>
      </c>
      <c r="B2583" s="61" t="s">
        <v>183</v>
      </c>
      <c r="C2583" s="61" t="s">
        <v>180</v>
      </c>
      <c r="D2583" s="61">
        <v>274.09199999999998</v>
      </c>
      <c r="E2583" s="61">
        <v>269.988</v>
      </c>
      <c r="F2583" s="61">
        <v>1.52007</v>
      </c>
      <c r="G2583" s="61">
        <v>4.1040000000000001</v>
      </c>
      <c r="H2583" s="61">
        <v>25</v>
      </c>
      <c r="I2583" s="61">
        <v>6852642.6150000002</v>
      </c>
    </row>
    <row r="2584" spans="1:9" x14ac:dyDescent="0.25">
      <c r="A2584" s="62">
        <v>40640</v>
      </c>
      <c r="B2584" s="61" t="s">
        <v>183</v>
      </c>
      <c r="C2584" s="61" t="s">
        <v>180</v>
      </c>
      <c r="D2584" s="61">
        <v>269.99200000000002</v>
      </c>
      <c r="E2584" s="61">
        <v>267.64400000000001</v>
      </c>
      <c r="F2584" s="61">
        <v>0.87727999999999995</v>
      </c>
      <c r="G2584" s="61">
        <v>2.3479999999999999</v>
      </c>
      <c r="H2584" s="61">
        <v>25</v>
      </c>
      <c r="I2584" s="61">
        <v>6750137.4900000002</v>
      </c>
    </row>
    <row r="2585" spans="1:9" x14ac:dyDescent="0.25">
      <c r="A2585" s="62">
        <v>40639</v>
      </c>
      <c r="B2585" s="61" t="s">
        <v>183</v>
      </c>
      <c r="C2585" s="61" t="s">
        <v>180</v>
      </c>
      <c r="D2585" s="61">
        <v>267.64400000000001</v>
      </c>
      <c r="E2585" s="61">
        <v>267.14800000000002</v>
      </c>
      <c r="F2585" s="61">
        <v>0.18565999999999999</v>
      </c>
      <c r="G2585" s="61">
        <v>0.496</v>
      </c>
      <c r="H2585" s="61">
        <v>25</v>
      </c>
      <c r="I2585" s="61">
        <v>6691434.5549999997</v>
      </c>
    </row>
    <row r="2586" spans="1:9" x14ac:dyDescent="0.25">
      <c r="A2586" s="62">
        <v>40638</v>
      </c>
      <c r="B2586" s="61" t="s">
        <v>183</v>
      </c>
      <c r="C2586" s="61" t="s">
        <v>180</v>
      </c>
      <c r="D2586" s="61">
        <v>267.14800000000002</v>
      </c>
      <c r="E2586" s="61">
        <v>266.98</v>
      </c>
      <c r="F2586" s="61">
        <v>6.293E-2</v>
      </c>
      <c r="G2586" s="61">
        <v>0.16800000000000001</v>
      </c>
      <c r="H2586" s="61">
        <v>25</v>
      </c>
      <c r="I2586" s="61">
        <v>6679033.9349999996</v>
      </c>
    </row>
    <row r="2587" spans="1:9" x14ac:dyDescent="0.25">
      <c r="A2587" s="62">
        <v>40637</v>
      </c>
      <c r="B2587" s="61" t="s">
        <v>183</v>
      </c>
      <c r="C2587" s="61" t="s">
        <v>180</v>
      </c>
      <c r="D2587" s="61">
        <v>266.98399999999998</v>
      </c>
      <c r="E2587" s="61">
        <v>269.34800000000001</v>
      </c>
      <c r="F2587" s="61">
        <v>-0.87766999999999995</v>
      </c>
      <c r="G2587" s="61">
        <v>-2.3639999999999999</v>
      </c>
      <c r="H2587" s="61">
        <v>25</v>
      </c>
      <c r="I2587" s="61">
        <v>6674933.7300000004</v>
      </c>
    </row>
    <row r="2588" spans="1:9" x14ac:dyDescent="0.25">
      <c r="A2588" s="62">
        <v>40634</v>
      </c>
      <c r="B2588" s="61" t="s">
        <v>183</v>
      </c>
      <c r="C2588" s="61" t="s">
        <v>180</v>
      </c>
      <c r="D2588" s="61">
        <v>269.34800000000001</v>
      </c>
      <c r="E2588" s="61">
        <v>269.548</v>
      </c>
      <c r="F2588" s="61">
        <v>-7.4200000000000002E-2</v>
      </c>
      <c r="G2588" s="61">
        <v>-0.2</v>
      </c>
      <c r="H2588" s="61">
        <v>25</v>
      </c>
      <c r="I2588" s="61">
        <v>6734036.6849999996</v>
      </c>
    </row>
    <row r="2589" spans="1:9" x14ac:dyDescent="0.25">
      <c r="A2589" s="62">
        <v>40633</v>
      </c>
      <c r="B2589" s="61" t="s">
        <v>183</v>
      </c>
      <c r="C2589" s="61" t="s">
        <v>180</v>
      </c>
      <c r="D2589" s="61">
        <v>269.548</v>
      </c>
      <c r="E2589" s="61">
        <v>268.67599999999999</v>
      </c>
      <c r="F2589" s="61">
        <v>0.32455000000000001</v>
      </c>
      <c r="G2589" s="61">
        <v>0.872</v>
      </c>
      <c r="H2589" s="61">
        <v>25</v>
      </c>
      <c r="I2589" s="61">
        <v>6739036.9349999996</v>
      </c>
    </row>
    <row r="2590" spans="1:9" x14ac:dyDescent="0.25">
      <c r="A2590" s="62">
        <v>40632</v>
      </c>
      <c r="B2590" s="61" t="s">
        <v>183</v>
      </c>
      <c r="C2590" s="61" t="s">
        <v>180</v>
      </c>
      <c r="D2590" s="61">
        <v>268.67599999999999</v>
      </c>
      <c r="E2590" s="61">
        <v>272.23200000000003</v>
      </c>
      <c r="F2590" s="61">
        <v>-1.3062400000000001</v>
      </c>
      <c r="G2590" s="61">
        <v>-3.556</v>
      </c>
      <c r="H2590" s="61">
        <v>25</v>
      </c>
      <c r="I2590" s="61">
        <v>6717235.8449999997</v>
      </c>
    </row>
    <row r="2591" spans="1:9" x14ac:dyDescent="0.25">
      <c r="A2591" s="62">
        <v>40631</v>
      </c>
      <c r="B2591" s="61" t="s">
        <v>183</v>
      </c>
      <c r="C2591" s="61" t="s">
        <v>180</v>
      </c>
      <c r="D2591" s="61">
        <v>272.23599999999999</v>
      </c>
      <c r="E2591" s="61">
        <v>276.72000000000003</v>
      </c>
      <c r="F2591" s="61">
        <v>-1.6204099999999999</v>
      </c>
      <c r="G2591" s="61">
        <v>-4.484</v>
      </c>
      <c r="H2591" s="61">
        <v>25</v>
      </c>
      <c r="I2591" s="61">
        <v>6806240.2949999999</v>
      </c>
    </row>
    <row r="2592" spans="1:9" x14ac:dyDescent="0.25">
      <c r="A2592" s="62">
        <v>40630</v>
      </c>
      <c r="B2592" s="61" t="s">
        <v>183</v>
      </c>
      <c r="C2592" s="61" t="s">
        <v>180</v>
      </c>
      <c r="D2592" s="61">
        <v>276.72000000000003</v>
      </c>
      <c r="E2592" s="61">
        <v>275.2</v>
      </c>
      <c r="F2592" s="61">
        <v>0.55232999999999999</v>
      </c>
      <c r="G2592" s="61">
        <v>1.52</v>
      </c>
      <c r="H2592" s="61">
        <v>25</v>
      </c>
      <c r="I2592" s="61">
        <v>6918345.9000000004</v>
      </c>
    </row>
    <row r="2593" spans="1:9" x14ac:dyDescent="0.25">
      <c r="A2593" s="62">
        <v>40627</v>
      </c>
      <c r="B2593" s="61" t="s">
        <v>183</v>
      </c>
      <c r="C2593" s="61" t="s">
        <v>180</v>
      </c>
      <c r="D2593" s="61">
        <v>275.2</v>
      </c>
      <c r="E2593" s="61">
        <v>273.48399999999998</v>
      </c>
      <c r="F2593" s="61">
        <v>0.62746000000000002</v>
      </c>
      <c r="G2593" s="61">
        <v>1.716</v>
      </c>
      <c r="H2593" s="61">
        <v>25</v>
      </c>
      <c r="I2593" s="61">
        <v>6880344</v>
      </c>
    </row>
    <row r="2594" spans="1:9" x14ac:dyDescent="0.25">
      <c r="A2594" s="62">
        <v>40626</v>
      </c>
      <c r="B2594" s="61" t="s">
        <v>183</v>
      </c>
      <c r="C2594" s="61" t="s">
        <v>180</v>
      </c>
      <c r="D2594" s="61">
        <v>273.488</v>
      </c>
      <c r="E2594" s="61">
        <v>276.61200000000002</v>
      </c>
      <c r="F2594" s="61">
        <v>-1.1293800000000001</v>
      </c>
      <c r="G2594" s="61">
        <v>-3.1240000000000001</v>
      </c>
      <c r="H2594" s="61">
        <v>25</v>
      </c>
      <c r="I2594" s="61">
        <v>6837541.8600000003</v>
      </c>
    </row>
    <row r="2595" spans="1:9" x14ac:dyDescent="0.25">
      <c r="A2595" s="62">
        <v>40625</v>
      </c>
      <c r="B2595" s="61" t="s">
        <v>183</v>
      </c>
      <c r="C2595" s="61" t="s">
        <v>180</v>
      </c>
      <c r="D2595" s="61">
        <v>276.608</v>
      </c>
      <c r="E2595" s="61">
        <v>279.45600000000002</v>
      </c>
      <c r="F2595" s="61">
        <v>-1.01912</v>
      </c>
      <c r="G2595" s="61">
        <v>-2.8479999999999999</v>
      </c>
      <c r="H2595" s="61">
        <v>25</v>
      </c>
      <c r="I2595" s="61">
        <v>6915545.7599999998</v>
      </c>
    </row>
    <row r="2596" spans="1:9" x14ac:dyDescent="0.25">
      <c r="A2596" s="62">
        <v>40624</v>
      </c>
      <c r="B2596" s="61" t="s">
        <v>183</v>
      </c>
      <c r="C2596" s="61" t="s">
        <v>180</v>
      </c>
      <c r="D2596" s="61">
        <v>279.45600000000002</v>
      </c>
      <c r="E2596" s="61">
        <v>278.416</v>
      </c>
      <c r="F2596" s="61">
        <v>0.37353999999999998</v>
      </c>
      <c r="G2596" s="61">
        <v>1.04</v>
      </c>
      <c r="H2596" s="61">
        <v>25</v>
      </c>
      <c r="I2596" s="61">
        <v>6986749.3200000003</v>
      </c>
    </row>
    <row r="2597" spans="1:9" x14ac:dyDescent="0.25">
      <c r="A2597" s="62">
        <v>40623</v>
      </c>
      <c r="B2597" s="61" t="s">
        <v>183</v>
      </c>
      <c r="C2597" s="61" t="s">
        <v>180</v>
      </c>
      <c r="D2597" s="61">
        <v>278.416</v>
      </c>
      <c r="E2597" s="61">
        <v>290.82799999999997</v>
      </c>
      <c r="F2597" s="61">
        <v>-4.2678099999999999</v>
      </c>
      <c r="G2597" s="61">
        <v>-12.412000000000001</v>
      </c>
      <c r="H2597" s="61">
        <v>25</v>
      </c>
      <c r="I2597" s="61">
        <v>6960748.0199999996</v>
      </c>
    </row>
    <row r="2598" spans="1:9" x14ac:dyDescent="0.25">
      <c r="A2598" s="62">
        <v>40620</v>
      </c>
      <c r="B2598" s="61" t="s">
        <v>183</v>
      </c>
      <c r="C2598" s="61" t="s">
        <v>180</v>
      </c>
      <c r="D2598" s="61">
        <v>290.82799999999997</v>
      </c>
      <c r="E2598" s="61">
        <v>300.584</v>
      </c>
      <c r="F2598" s="61">
        <v>-3.2456800000000001</v>
      </c>
      <c r="G2598" s="61">
        <v>-9.7560000000000002</v>
      </c>
      <c r="H2598" s="61">
        <v>25</v>
      </c>
      <c r="I2598" s="61">
        <v>7271063.5350000001</v>
      </c>
    </row>
    <row r="2599" spans="1:9" x14ac:dyDescent="0.25">
      <c r="A2599" s="62">
        <v>40619</v>
      </c>
      <c r="B2599" s="61" t="s">
        <v>183</v>
      </c>
      <c r="C2599" s="61" t="s">
        <v>180</v>
      </c>
      <c r="D2599" s="61">
        <v>300.584</v>
      </c>
      <c r="E2599" s="61">
        <v>310.71199999999999</v>
      </c>
      <c r="F2599" s="61">
        <v>-3.2596099999999999</v>
      </c>
      <c r="G2599" s="61">
        <v>-10.128</v>
      </c>
      <c r="H2599" s="61">
        <v>25</v>
      </c>
      <c r="I2599" s="61">
        <v>7514975.7300000004</v>
      </c>
    </row>
    <row r="2600" spans="1:9" x14ac:dyDescent="0.25">
      <c r="A2600" s="62">
        <v>40618</v>
      </c>
      <c r="B2600" s="61" t="s">
        <v>183</v>
      </c>
      <c r="C2600" s="61" t="s">
        <v>180</v>
      </c>
      <c r="D2600" s="61">
        <v>310.71600000000001</v>
      </c>
      <c r="E2600" s="61">
        <v>299</v>
      </c>
      <c r="F2600" s="61">
        <v>3.91839</v>
      </c>
      <c r="G2600" s="61">
        <v>11.715999999999999</v>
      </c>
      <c r="H2600" s="61">
        <v>25</v>
      </c>
      <c r="I2600" s="61">
        <v>7768288.3949999996</v>
      </c>
    </row>
    <row r="2601" spans="1:9" x14ac:dyDescent="0.25">
      <c r="A2601" s="62">
        <v>40617</v>
      </c>
      <c r="B2601" s="61" t="s">
        <v>183</v>
      </c>
      <c r="C2601" s="61" t="s">
        <v>180</v>
      </c>
      <c r="D2601" s="61">
        <v>299</v>
      </c>
      <c r="E2601" s="61">
        <v>293.39999999999998</v>
      </c>
      <c r="F2601" s="61">
        <v>1.90866</v>
      </c>
      <c r="G2601" s="61">
        <v>5.6</v>
      </c>
      <c r="H2601" s="61">
        <v>25</v>
      </c>
      <c r="I2601" s="61">
        <v>7475373.75</v>
      </c>
    </row>
    <row r="2602" spans="1:9" x14ac:dyDescent="0.25">
      <c r="A2602" s="62">
        <v>40616</v>
      </c>
      <c r="B2602" s="61" t="s">
        <v>183</v>
      </c>
      <c r="C2602" s="61" t="s">
        <v>180</v>
      </c>
      <c r="D2602" s="61">
        <v>293.39999999999998</v>
      </c>
      <c r="E2602" s="61">
        <v>290.44799999999998</v>
      </c>
      <c r="F2602" s="61">
        <v>1.0163599999999999</v>
      </c>
      <c r="G2602" s="61">
        <v>2.952</v>
      </c>
      <c r="H2602" s="61">
        <v>25</v>
      </c>
      <c r="I2602" s="61">
        <v>7335366.75</v>
      </c>
    </row>
    <row r="2603" spans="1:9" x14ac:dyDescent="0.25">
      <c r="A2603" s="62">
        <v>40613</v>
      </c>
      <c r="B2603" s="61" t="s">
        <v>183</v>
      </c>
      <c r="C2603" s="61" t="s">
        <v>180</v>
      </c>
      <c r="D2603" s="61">
        <v>290.44400000000002</v>
      </c>
      <c r="E2603" s="61">
        <v>295.10000000000002</v>
      </c>
      <c r="F2603" s="61">
        <v>-1.5777699999999999</v>
      </c>
      <c r="G2603" s="61">
        <v>-4.6559999999999997</v>
      </c>
      <c r="H2603" s="61">
        <v>25</v>
      </c>
      <c r="I2603" s="61">
        <v>7261463.0549999997</v>
      </c>
    </row>
    <row r="2604" spans="1:9" x14ac:dyDescent="0.25">
      <c r="A2604" s="62">
        <v>40612</v>
      </c>
      <c r="B2604" s="61" t="s">
        <v>183</v>
      </c>
      <c r="C2604" s="61" t="s">
        <v>180</v>
      </c>
      <c r="D2604" s="61">
        <v>295.10000000000002</v>
      </c>
      <c r="E2604" s="61">
        <v>287.62</v>
      </c>
      <c r="F2604" s="61">
        <v>2.6006499999999999</v>
      </c>
      <c r="G2604" s="61">
        <v>7.48</v>
      </c>
      <c r="H2604" s="61">
        <v>25</v>
      </c>
      <c r="I2604" s="61">
        <v>7377868.875</v>
      </c>
    </row>
    <row r="2605" spans="1:9" x14ac:dyDescent="0.25">
      <c r="A2605" s="62">
        <v>40611</v>
      </c>
      <c r="B2605" s="61" t="s">
        <v>183</v>
      </c>
      <c r="C2605" s="61" t="s">
        <v>180</v>
      </c>
      <c r="D2605" s="61">
        <v>287.62400000000002</v>
      </c>
      <c r="E2605" s="61">
        <v>285.18799999999999</v>
      </c>
      <c r="F2605" s="61">
        <v>0.85416999999999998</v>
      </c>
      <c r="G2605" s="61">
        <v>2.4359999999999999</v>
      </c>
      <c r="H2605" s="61">
        <v>25</v>
      </c>
      <c r="I2605" s="61">
        <v>7190959.5300000003</v>
      </c>
    </row>
    <row r="2606" spans="1:9" x14ac:dyDescent="0.25">
      <c r="A2606" s="62">
        <v>40610</v>
      </c>
      <c r="B2606" s="61" t="s">
        <v>183</v>
      </c>
      <c r="C2606" s="61" t="s">
        <v>180</v>
      </c>
      <c r="D2606" s="61">
        <v>285.18799999999999</v>
      </c>
      <c r="E2606" s="61">
        <v>286.52</v>
      </c>
      <c r="F2606" s="61">
        <v>-0.46489000000000003</v>
      </c>
      <c r="G2606" s="61">
        <v>-1.3320000000000001</v>
      </c>
      <c r="H2606" s="61">
        <v>25</v>
      </c>
      <c r="I2606" s="61">
        <v>7130056.4850000003</v>
      </c>
    </row>
    <row r="2607" spans="1:9" x14ac:dyDescent="0.25">
      <c r="A2607" s="62">
        <v>40609</v>
      </c>
      <c r="B2607" s="61" t="s">
        <v>183</v>
      </c>
      <c r="C2607" s="61" t="s">
        <v>180</v>
      </c>
      <c r="D2607" s="61">
        <v>286.524</v>
      </c>
      <c r="E2607" s="61">
        <v>280.54000000000002</v>
      </c>
      <c r="F2607" s="61">
        <v>2.1330300000000002</v>
      </c>
      <c r="G2607" s="61">
        <v>5.984</v>
      </c>
      <c r="H2607" s="61">
        <v>25</v>
      </c>
      <c r="I2607" s="61">
        <v>7163458.1550000003</v>
      </c>
    </row>
    <row r="2608" spans="1:9" x14ac:dyDescent="0.25">
      <c r="A2608" s="62">
        <v>40606</v>
      </c>
      <c r="B2608" s="61" t="s">
        <v>183</v>
      </c>
      <c r="C2608" s="61" t="s">
        <v>180</v>
      </c>
      <c r="D2608" s="61">
        <v>280.54000000000002</v>
      </c>
      <c r="E2608" s="61">
        <v>276.64800000000002</v>
      </c>
      <c r="F2608" s="61">
        <v>1.4068400000000001</v>
      </c>
      <c r="G2608" s="61">
        <v>3.8919999999999999</v>
      </c>
      <c r="H2608" s="61">
        <v>25</v>
      </c>
      <c r="I2608" s="61">
        <v>7013850.6749999998</v>
      </c>
    </row>
    <row r="2609" spans="1:9" x14ac:dyDescent="0.25">
      <c r="A2609" s="62">
        <v>40605</v>
      </c>
      <c r="B2609" s="61" t="s">
        <v>183</v>
      </c>
      <c r="C2609" s="61" t="s">
        <v>180</v>
      </c>
      <c r="D2609" s="61">
        <v>276.64800000000002</v>
      </c>
      <c r="E2609" s="61">
        <v>284.05599999999998</v>
      </c>
      <c r="F2609" s="61">
        <v>-2.6079400000000001</v>
      </c>
      <c r="G2609" s="61">
        <v>-7.4080000000000004</v>
      </c>
      <c r="H2609" s="61">
        <v>25</v>
      </c>
      <c r="I2609" s="61">
        <v>6916545.8099999996</v>
      </c>
    </row>
    <row r="2610" spans="1:9" x14ac:dyDescent="0.25">
      <c r="A2610" s="62">
        <v>40604</v>
      </c>
      <c r="B2610" s="61" t="s">
        <v>183</v>
      </c>
      <c r="C2610" s="61" t="s">
        <v>180</v>
      </c>
      <c r="D2610" s="61">
        <v>284.05599999999998</v>
      </c>
      <c r="E2610" s="61">
        <v>284.47199999999998</v>
      </c>
      <c r="F2610" s="61">
        <v>-0.14624000000000001</v>
      </c>
      <c r="G2610" s="61">
        <v>-0.41599999999999998</v>
      </c>
      <c r="H2610" s="61">
        <v>25</v>
      </c>
      <c r="I2610" s="61">
        <v>7101755.0700000003</v>
      </c>
    </row>
    <row r="2611" spans="1:9" x14ac:dyDescent="0.25">
      <c r="A2611" s="62">
        <v>40603</v>
      </c>
      <c r="B2611" s="61" t="s">
        <v>183</v>
      </c>
      <c r="C2611" s="61" t="s">
        <v>180</v>
      </c>
      <c r="D2611" s="61">
        <v>284.47199999999998</v>
      </c>
      <c r="E2611" s="61">
        <v>274.39999999999998</v>
      </c>
      <c r="F2611" s="61">
        <v>3.67055</v>
      </c>
      <c r="G2611" s="61">
        <v>10.071999999999999</v>
      </c>
      <c r="H2611" s="61">
        <v>25</v>
      </c>
      <c r="I2611" s="61">
        <v>7112155.5899999999</v>
      </c>
    </row>
    <row r="2612" spans="1:9" x14ac:dyDescent="0.25">
      <c r="A2612" s="62">
        <v>40602</v>
      </c>
      <c r="B2612" s="61" t="s">
        <v>183</v>
      </c>
      <c r="C2612" s="61" t="s">
        <v>180</v>
      </c>
      <c r="D2612" s="61">
        <v>274.39999999999998</v>
      </c>
      <c r="E2612" s="61">
        <v>279.70800000000003</v>
      </c>
      <c r="F2612" s="61">
        <v>-1.8976900000000001</v>
      </c>
      <c r="G2612" s="61">
        <v>-5.3079999999999998</v>
      </c>
      <c r="H2612" s="61">
        <v>25</v>
      </c>
      <c r="I2612" s="61">
        <v>6860343</v>
      </c>
    </row>
    <row r="2613" spans="1:9" x14ac:dyDescent="0.25">
      <c r="A2613" s="62">
        <v>40599</v>
      </c>
      <c r="B2613" s="61" t="s">
        <v>183</v>
      </c>
      <c r="C2613" s="61" t="s">
        <v>180</v>
      </c>
      <c r="D2613" s="61">
        <v>279.70800000000003</v>
      </c>
      <c r="E2613" s="61">
        <v>287.584</v>
      </c>
      <c r="F2613" s="61">
        <v>-2.73868</v>
      </c>
      <c r="G2613" s="61">
        <v>-7.8760000000000003</v>
      </c>
      <c r="H2613" s="61">
        <v>25</v>
      </c>
      <c r="I2613" s="61">
        <v>6993049.6349999998</v>
      </c>
    </row>
    <row r="2614" spans="1:9" x14ac:dyDescent="0.25">
      <c r="A2614" s="62">
        <v>40598</v>
      </c>
      <c r="B2614" s="61" t="s">
        <v>183</v>
      </c>
      <c r="C2614" s="61" t="s">
        <v>180</v>
      </c>
      <c r="D2614" s="61">
        <v>287.584</v>
      </c>
      <c r="E2614" s="61">
        <v>288.10399999999998</v>
      </c>
      <c r="F2614" s="61">
        <v>-0.18049000000000001</v>
      </c>
      <c r="G2614" s="61">
        <v>-0.52</v>
      </c>
      <c r="H2614" s="61">
        <v>25</v>
      </c>
      <c r="I2614" s="61">
        <v>7189959.4800000004</v>
      </c>
    </row>
    <row r="2615" spans="1:9" x14ac:dyDescent="0.25">
      <c r="A2615" s="62">
        <v>40597</v>
      </c>
      <c r="B2615" s="61" t="s">
        <v>183</v>
      </c>
      <c r="C2615" s="61" t="s">
        <v>180</v>
      </c>
      <c r="D2615" s="61">
        <v>288.10399999999998</v>
      </c>
      <c r="E2615" s="61">
        <v>280.68</v>
      </c>
      <c r="F2615" s="61">
        <v>2.645</v>
      </c>
      <c r="G2615" s="61">
        <v>7.4240000000000004</v>
      </c>
      <c r="H2615" s="61">
        <v>25</v>
      </c>
      <c r="I2615" s="61">
        <v>7202960.1299999999</v>
      </c>
    </row>
    <row r="2616" spans="1:9" x14ac:dyDescent="0.25">
      <c r="A2616" s="62">
        <v>40596</v>
      </c>
      <c r="B2616" s="61" t="s">
        <v>183</v>
      </c>
      <c r="C2616" s="61" t="s">
        <v>180</v>
      </c>
      <c r="D2616" s="61">
        <v>280.68</v>
      </c>
      <c r="E2616" s="61">
        <v>265.91199999999998</v>
      </c>
      <c r="F2616" s="61">
        <v>5.5537200000000002</v>
      </c>
      <c r="G2616" s="61">
        <v>14.768000000000001</v>
      </c>
      <c r="H2616" s="61">
        <v>25</v>
      </c>
      <c r="I2616" s="61">
        <v>7017350.8499999996</v>
      </c>
    </row>
    <row r="2617" spans="1:9" x14ac:dyDescent="0.25">
      <c r="A2617" s="62">
        <v>40592</v>
      </c>
      <c r="B2617" s="61" t="s">
        <v>183</v>
      </c>
      <c r="C2617" s="61" t="s">
        <v>180</v>
      </c>
      <c r="D2617" s="61">
        <v>265.91199999999998</v>
      </c>
      <c r="E2617" s="61">
        <v>262.54000000000002</v>
      </c>
      <c r="F2617" s="61">
        <v>1.2843800000000001</v>
      </c>
      <c r="G2617" s="61">
        <v>3.3719999999999999</v>
      </c>
      <c r="H2617" s="61">
        <v>25</v>
      </c>
      <c r="I2617" s="61">
        <v>6648132.3899999997</v>
      </c>
    </row>
    <row r="2618" spans="1:9" x14ac:dyDescent="0.25">
      <c r="A2618" s="62">
        <v>40591</v>
      </c>
      <c r="B2618" s="61" t="s">
        <v>183</v>
      </c>
      <c r="C2618" s="61" t="s">
        <v>180</v>
      </c>
      <c r="D2618" s="61">
        <v>262.54000000000002</v>
      </c>
      <c r="E2618" s="61">
        <v>258.54399999999998</v>
      </c>
      <c r="F2618" s="61">
        <v>1.54558</v>
      </c>
      <c r="G2618" s="61">
        <v>3.996</v>
      </c>
      <c r="H2618" s="61">
        <v>25</v>
      </c>
      <c r="I2618" s="61">
        <v>6563828.1749999998</v>
      </c>
    </row>
    <row r="2619" spans="1:9" x14ac:dyDescent="0.25">
      <c r="A2619" s="62">
        <v>40590</v>
      </c>
      <c r="B2619" s="61" t="s">
        <v>183</v>
      </c>
      <c r="C2619" s="61" t="s">
        <v>180</v>
      </c>
      <c r="D2619" s="61">
        <v>258.54399999999998</v>
      </c>
      <c r="E2619" s="61">
        <v>257.12799999999999</v>
      </c>
      <c r="F2619" s="61">
        <v>0.55069999999999997</v>
      </c>
      <c r="G2619" s="61">
        <v>1.4159999999999999</v>
      </c>
      <c r="H2619" s="61">
        <v>25</v>
      </c>
      <c r="I2619" s="61">
        <v>6463923.1799999997</v>
      </c>
    </row>
    <row r="2620" spans="1:9" x14ac:dyDescent="0.25">
      <c r="A2620" s="62">
        <v>40589</v>
      </c>
      <c r="B2620" s="61" t="s">
        <v>183</v>
      </c>
      <c r="C2620" s="61" t="s">
        <v>180</v>
      </c>
      <c r="D2620" s="61">
        <v>257.13200000000001</v>
      </c>
      <c r="E2620" s="61">
        <v>255.45599999999999</v>
      </c>
      <c r="F2620" s="61">
        <v>0.65608</v>
      </c>
      <c r="G2620" s="61">
        <v>1.6759999999999999</v>
      </c>
      <c r="H2620" s="61">
        <v>25</v>
      </c>
      <c r="I2620" s="61">
        <v>6428621.415</v>
      </c>
    </row>
    <row r="2621" spans="1:9" x14ac:dyDescent="0.25">
      <c r="A2621" s="62">
        <v>40588</v>
      </c>
      <c r="B2621" s="61" t="s">
        <v>183</v>
      </c>
      <c r="C2621" s="61" t="s">
        <v>180</v>
      </c>
      <c r="D2621" s="61">
        <v>255.452</v>
      </c>
      <c r="E2621" s="61">
        <v>256.108</v>
      </c>
      <c r="F2621" s="61">
        <v>-0.25613999999999998</v>
      </c>
      <c r="G2621" s="61">
        <v>-0.65600000000000003</v>
      </c>
      <c r="H2621" s="61">
        <v>25</v>
      </c>
      <c r="I2621" s="61">
        <v>6386619.3150000004</v>
      </c>
    </row>
    <row r="2622" spans="1:9" x14ac:dyDescent="0.25">
      <c r="A2622" s="62">
        <v>40585</v>
      </c>
      <c r="B2622" s="61" t="s">
        <v>183</v>
      </c>
      <c r="C2622" s="61" t="s">
        <v>180</v>
      </c>
      <c r="D2622" s="61">
        <v>256.108</v>
      </c>
      <c r="E2622" s="61">
        <v>258.11599999999999</v>
      </c>
      <c r="F2622" s="61">
        <v>-0.77793999999999996</v>
      </c>
      <c r="G2622" s="61">
        <v>-2.008</v>
      </c>
      <c r="H2622" s="61">
        <v>18.75</v>
      </c>
      <c r="I2622" s="61">
        <v>4802345.1349999998</v>
      </c>
    </row>
    <row r="2623" spans="1:9" x14ac:dyDescent="0.25">
      <c r="A2623" s="62">
        <v>40584</v>
      </c>
      <c r="B2623" s="61" t="s">
        <v>183</v>
      </c>
      <c r="C2623" s="61" t="s">
        <v>180</v>
      </c>
      <c r="D2623" s="61">
        <v>258.11599999999999</v>
      </c>
      <c r="E2623" s="61">
        <v>261.16800000000001</v>
      </c>
      <c r="F2623" s="61">
        <v>-1.1686000000000001</v>
      </c>
      <c r="G2623" s="61">
        <v>-3.052</v>
      </c>
      <c r="H2623" s="61">
        <v>18.75</v>
      </c>
      <c r="I2623" s="61">
        <v>4839997.6449999996</v>
      </c>
    </row>
    <row r="2624" spans="1:9" x14ac:dyDescent="0.25">
      <c r="A2624" s="62">
        <v>40583</v>
      </c>
      <c r="B2624" s="61" t="s">
        <v>183</v>
      </c>
      <c r="C2624" s="61" t="s">
        <v>180</v>
      </c>
      <c r="D2624" s="61">
        <v>261.16800000000001</v>
      </c>
      <c r="E2624" s="61">
        <v>261.73200000000003</v>
      </c>
      <c r="F2624" s="61">
        <v>-0.21548999999999999</v>
      </c>
      <c r="G2624" s="61">
        <v>-0.56399999999999995</v>
      </c>
      <c r="H2624" s="61">
        <v>18.75</v>
      </c>
      <c r="I2624" s="61">
        <v>4897226.46</v>
      </c>
    </row>
    <row r="2625" spans="1:9" x14ac:dyDescent="0.25">
      <c r="A2625" s="62">
        <v>40582</v>
      </c>
      <c r="B2625" s="61" t="s">
        <v>183</v>
      </c>
      <c r="C2625" s="61" t="s">
        <v>180</v>
      </c>
      <c r="D2625" s="61">
        <v>261.73200000000003</v>
      </c>
      <c r="E2625" s="61">
        <v>265.60000000000002</v>
      </c>
      <c r="F2625" s="61">
        <v>-1.4563299999999999</v>
      </c>
      <c r="G2625" s="61">
        <v>-3.8679999999999999</v>
      </c>
      <c r="H2625" s="61">
        <v>12.5</v>
      </c>
      <c r="I2625" s="61">
        <v>3271977.165</v>
      </c>
    </row>
    <row r="2626" spans="1:9" x14ac:dyDescent="0.25">
      <c r="A2626" s="62">
        <v>40581</v>
      </c>
      <c r="B2626" s="61" t="s">
        <v>183</v>
      </c>
      <c r="C2626" s="61" t="s">
        <v>180</v>
      </c>
      <c r="D2626" s="61">
        <v>265.60000000000002</v>
      </c>
      <c r="E2626" s="61">
        <v>269.524</v>
      </c>
      <c r="F2626" s="61">
        <v>-1.4559</v>
      </c>
      <c r="G2626" s="61">
        <v>-3.9239999999999999</v>
      </c>
      <c r="H2626" s="61">
        <v>12.5</v>
      </c>
      <c r="I2626" s="61">
        <v>3320332</v>
      </c>
    </row>
    <row r="2627" spans="1:9" x14ac:dyDescent="0.25">
      <c r="A2627" s="62">
        <v>40578</v>
      </c>
      <c r="B2627" s="61" t="s">
        <v>183</v>
      </c>
      <c r="C2627" s="61" t="s">
        <v>180</v>
      </c>
      <c r="D2627" s="61">
        <v>269.524</v>
      </c>
      <c r="E2627" s="61">
        <v>273.48</v>
      </c>
      <c r="F2627" s="61">
        <v>-1.4465399999999999</v>
      </c>
      <c r="G2627" s="61">
        <v>-3.956</v>
      </c>
      <c r="H2627" s="61">
        <v>12.5</v>
      </c>
      <c r="I2627" s="61">
        <v>3369386.9049999998</v>
      </c>
    </row>
    <row r="2628" spans="1:9" x14ac:dyDescent="0.25">
      <c r="A2628" s="62">
        <v>40577</v>
      </c>
      <c r="B2628" s="61" t="s">
        <v>183</v>
      </c>
      <c r="C2628" s="61" t="s">
        <v>180</v>
      </c>
      <c r="D2628" s="61">
        <v>273.48</v>
      </c>
      <c r="E2628" s="61">
        <v>274.82400000000001</v>
      </c>
      <c r="F2628" s="61">
        <v>-0.48903999999999997</v>
      </c>
      <c r="G2628" s="61">
        <v>-1.3440000000000001</v>
      </c>
      <c r="H2628" s="61">
        <v>12.5</v>
      </c>
      <c r="I2628" s="61">
        <v>3418841.85</v>
      </c>
    </row>
    <row r="2629" spans="1:9" x14ac:dyDescent="0.25">
      <c r="A2629" s="62">
        <v>40576</v>
      </c>
      <c r="B2629" s="61" t="s">
        <v>183</v>
      </c>
      <c r="C2629" s="61" t="s">
        <v>180</v>
      </c>
      <c r="D2629" s="61">
        <v>274.82799999999997</v>
      </c>
      <c r="E2629" s="61">
        <v>275.25599999999997</v>
      </c>
      <c r="F2629" s="61">
        <v>-0.15548999999999999</v>
      </c>
      <c r="G2629" s="61">
        <v>-0.42799999999999999</v>
      </c>
      <c r="H2629" s="61">
        <v>12.5</v>
      </c>
      <c r="I2629" s="61">
        <v>3435693.5350000001</v>
      </c>
    </row>
    <row r="2630" spans="1:9" x14ac:dyDescent="0.25">
      <c r="A2630" s="62">
        <v>40575</v>
      </c>
      <c r="B2630" s="61" t="s">
        <v>183</v>
      </c>
      <c r="C2630" s="61" t="s">
        <v>180</v>
      </c>
      <c r="D2630" s="61">
        <v>275.25599999999997</v>
      </c>
      <c r="E2630" s="61">
        <v>285.2</v>
      </c>
      <c r="F2630" s="61">
        <v>-3.4866799999999998</v>
      </c>
      <c r="G2630" s="61">
        <v>-9.9440000000000008</v>
      </c>
      <c r="H2630" s="61">
        <v>12.5</v>
      </c>
      <c r="I2630" s="61">
        <v>3441044.07</v>
      </c>
    </row>
    <row r="2631" spans="1:9" x14ac:dyDescent="0.25">
      <c r="A2631" s="62">
        <v>40574</v>
      </c>
      <c r="B2631" s="61" t="s">
        <v>183</v>
      </c>
      <c r="C2631" s="61" t="s">
        <v>180</v>
      </c>
      <c r="D2631" s="61">
        <v>285.2</v>
      </c>
      <c r="E2631" s="61">
        <v>290.36799999999999</v>
      </c>
      <c r="F2631" s="61">
        <v>-1.7798099999999999</v>
      </c>
      <c r="G2631" s="61">
        <v>-5.1680000000000001</v>
      </c>
      <c r="H2631" s="61">
        <v>12.5</v>
      </c>
      <c r="I2631" s="61">
        <v>3565356.5</v>
      </c>
    </row>
    <row r="2632" spans="1:9" x14ac:dyDescent="0.25">
      <c r="A2632" s="62">
        <v>40571</v>
      </c>
      <c r="B2632" s="61" t="s">
        <v>183</v>
      </c>
      <c r="C2632" s="61" t="s">
        <v>180</v>
      </c>
      <c r="D2632" s="61">
        <v>290.36799999999999</v>
      </c>
      <c r="E2632" s="61">
        <v>279.512</v>
      </c>
      <c r="F2632" s="61">
        <v>3.8839100000000002</v>
      </c>
      <c r="G2632" s="61">
        <v>10.856</v>
      </c>
      <c r="H2632" s="61">
        <v>12.5</v>
      </c>
      <c r="I2632" s="61">
        <v>3629962.96</v>
      </c>
    </row>
    <row r="2633" spans="1:9" x14ac:dyDescent="0.25">
      <c r="A2633" s="62">
        <v>40570</v>
      </c>
      <c r="B2633" s="61" t="s">
        <v>183</v>
      </c>
      <c r="C2633" s="61" t="s">
        <v>180</v>
      </c>
      <c r="D2633" s="61">
        <v>279.512</v>
      </c>
      <c r="E2633" s="61">
        <v>283.02800000000002</v>
      </c>
      <c r="F2633" s="61">
        <v>-1.2422800000000001</v>
      </c>
      <c r="G2633" s="61">
        <v>-3.516</v>
      </c>
      <c r="H2633" s="61">
        <v>12.5</v>
      </c>
      <c r="I2633" s="61">
        <v>3494249.39</v>
      </c>
    </row>
    <row r="2634" spans="1:9" x14ac:dyDescent="0.25">
      <c r="A2634" s="62">
        <v>40569</v>
      </c>
      <c r="B2634" s="61" t="s">
        <v>183</v>
      </c>
      <c r="C2634" s="61" t="s">
        <v>180</v>
      </c>
      <c r="D2634" s="61">
        <v>283.02800000000002</v>
      </c>
      <c r="E2634" s="61">
        <v>290.54399999999998</v>
      </c>
      <c r="F2634" s="61">
        <v>-2.5868699999999998</v>
      </c>
      <c r="G2634" s="61">
        <v>-7.516</v>
      </c>
      <c r="H2634" s="61">
        <v>12.5</v>
      </c>
      <c r="I2634" s="61">
        <v>3538203.7850000001</v>
      </c>
    </row>
    <row r="2635" spans="1:9" x14ac:dyDescent="0.25">
      <c r="A2635" s="62">
        <v>40568</v>
      </c>
      <c r="B2635" s="61" t="s">
        <v>183</v>
      </c>
      <c r="C2635" s="61" t="s">
        <v>180</v>
      </c>
      <c r="D2635" s="61">
        <v>290.54399999999998</v>
      </c>
      <c r="E2635" s="61">
        <v>292.81200000000001</v>
      </c>
      <c r="F2635" s="61">
        <v>-0.77456000000000003</v>
      </c>
      <c r="G2635" s="61">
        <v>-2.2679999999999998</v>
      </c>
      <c r="H2635" s="61">
        <v>12.5</v>
      </c>
      <c r="I2635" s="61">
        <v>3632163.18</v>
      </c>
    </row>
    <row r="2636" spans="1:9" x14ac:dyDescent="0.25">
      <c r="A2636" s="62">
        <v>40567</v>
      </c>
      <c r="B2636" s="61" t="s">
        <v>183</v>
      </c>
      <c r="C2636" s="61" t="s">
        <v>180</v>
      </c>
      <c r="D2636" s="61">
        <v>292.81599999999997</v>
      </c>
      <c r="E2636" s="61">
        <v>296.27600000000001</v>
      </c>
      <c r="F2636" s="61">
        <v>-1.1678299999999999</v>
      </c>
      <c r="G2636" s="61">
        <v>-3.46</v>
      </c>
      <c r="H2636" s="61">
        <v>12.5</v>
      </c>
      <c r="I2636" s="61">
        <v>3660566.02</v>
      </c>
    </row>
    <row r="2637" spans="1:9" x14ac:dyDescent="0.25">
      <c r="A2637" s="62">
        <v>40564</v>
      </c>
      <c r="B2637" s="61" t="s">
        <v>183</v>
      </c>
      <c r="C2637" s="61" t="s">
        <v>180</v>
      </c>
      <c r="D2637" s="61">
        <v>296.27600000000001</v>
      </c>
      <c r="E2637" s="61">
        <v>296.59199999999998</v>
      </c>
      <c r="F2637" s="61">
        <v>-0.10654</v>
      </c>
      <c r="G2637" s="61">
        <v>-0.316</v>
      </c>
      <c r="H2637" s="61">
        <v>12.5</v>
      </c>
      <c r="I2637" s="61">
        <v>3703820.3450000002</v>
      </c>
    </row>
    <row r="2638" spans="1:9" x14ac:dyDescent="0.25">
      <c r="A2638" s="62">
        <v>40563</v>
      </c>
      <c r="B2638" s="61" t="s">
        <v>183</v>
      </c>
      <c r="C2638" s="61" t="s">
        <v>180</v>
      </c>
      <c r="D2638" s="61">
        <v>296.58800000000002</v>
      </c>
      <c r="E2638" s="61">
        <v>298.048</v>
      </c>
      <c r="F2638" s="61">
        <v>-0.48985000000000001</v>
      </c>
      <c r="G2638" s="61">
        <v>-1.46</v>
      </c>
      <c r="H2638" s="61">
        <v>12.5</v>
      </c>
      <c r="I2638" s="61">
        <v>3707720.7349999999</v>
      </c>
    </row>
    <row r="2639" spans="1:9" x14ac:dyDescent="0.25">
      <c r="A2639" s="62">
        <v>40562</v>
      </c>
      <c r="B2639" s="61" t="s">
        <v>183</v>
      </c>
      <c r="C2639" s="61" t="s">
        <v>180</v>
      </c>
      <c r="D2639" s="61">
        <v>298.048</v>
      </c>
      <c r="E2639" s="61">
        <v>290.74</v>
      </c>
      <c r="F2639" s="61">
        <v>2.5135900000000002</v>
      </c>
      <c r="G2639" s="61">
        <v>7.3079999999999998</v>
      </c>
      <c r="H2639" s="61">
        <v>25</v>
      </c>
      <c r="I2639" s="61">
        <v>7451572.5599999996</v>
      </c>
    </row>
    <row r="2640" spans="1:9" x14ac:dyDescent="0.25">
      <c r="A2640" s="62">
        <v>40561</v>
      </c>
      <c r="B2640" s="61" t="s">
        <v>183</v>
      </c>
      <c r="C2640" s="61" t="s">
        <v>180</v>
      </c>
      <c r="D2640" s="61">
        <v>290.74</v>
      </c>
      <c r="E2640" s="61">
        <v>296.40800000000002</v>
      </c>
      <c r="F2640" s="61">
        <v>-1.9122300000000001</v>
      </c>
      <c r="G2640" s="61">
        <v>-5.6680000000000001</v>
      </c>
      <c r="H2640" s="61">
        <v>25</v>
      </c>
      <c r="I2640" s="61">
        <v>7268863.4249999998</v>
      </c>
    </row>
    <row r="2641" spans="1:9" x14ac:dyDescent="0.25">
      <c r="A2641" s="62">
        <v>40557</v>
      </c>
      <c r="B2641" s="61" t="s">
        <v>183</v>
      </c>
      <c r="C2641" s="61" t="s">
        <v>180</v>
      </c>
      <c r="D2641" s="61">
        <v>296.404</v>
      </c>
      <c r="E2641" s="61">
        <v>303.21600000000001</v>
      </c>
      <c r="F2641" s="61">
        <v>-2.2465799999999998</v>
      </c>
      <c r="G2641" s="61">
        <v>-6.8120000000000003</v>
      </c>
      <c r="H2641" s="61">
        <v>25</v>
      </c>
      <c r="I2641" s="61">
        <v>7410470.5049999999</v>
      </c>
    </row>
    <row r="2642" spans="1:9" x14ac:dyDescent="0.25">
      <c r="A2642" s="62">
        <v>40556</v>
      </c>
      <c r="B2642" s="61" t="s">
        <v>183</v>
      </c>
      <c r="C2642" s="61" t="s">
        <v>180</v>
      </c>
      <c r="D2642" s="61">
        <v>303.21600000000001</v>
      </c>
      <c r="E2642" s="61">
        <v>305.38799999999998</v>
      </c>
      <c r="F2642" s="61">
        <v>-0.71123000000000003</v>
      </c>
      <c r="G2642" s="61">
        <v>-2.1720000000000002</v>
      </c>
      <c r="H2642" s="61">
        <v>25</v>
      </c>
      <c r="I2642" s="61">
        <v>7580779.0199999996</v>
      </c>
    </row>
    <row r="2643" spans="1:9" x14ac:dyDescent="0.25">
      <c r="A2643" s="62">
        <v>40555</v>
      </c>
      <c r="B2643" s="61" t="s">
        <v>183</v>
      </c>
      <c r="C2643" s="61" t="s">
        <v>180</v>
      </c>
      <c r="D2643" s="61">
        <v>305.38799999999998</v>
      </c>
      <c r="E2643" s="61">
        <v>311.81200000000001</v>
      </c>
      <c r="F2643" s="61">
        <v>-2.0602200000000002</v>
      </c>
      <c r="G2643" s="61">
        <v>-6.4240000000000004</v>
      </c>
      <c r="H2643" s="61">
        <v>25</v>
      </c>
      <c r="I2643" s="61">
        <v>7635081.7350000003</v>
      </c>
    </row>
    <row r="2644" spans="1:9" x14ac:dyDescent="0.25">
      <c r="A2644" s="62">
        <v>40554</v>
      </c>
      <c r="B2644" s="61" t="s">
        <v>183</v>
      </c>
      <c r="C2644" s="61" t="s">
        <v>180</v>
      </c>
      <c r="D2644" s="61">
        <v>311.81200000000001</v>
      </c>
      <c r="E2644" s="61">
        <v>315.03199999999998</v>
      </c>
      <c r="F2644" s="61">
        <v>-1.0221199999999999</v>
      </c>
      <c r="G2644" s="61">
        <v>-3.22</v>
      </c>
      <c r="H2644" s="61">
        <v>25</v>
      </c>
      <c r="I2644" s="61">
        <v>7795689.7649999997</v>
      </c>
    </row>
    <row r="2645" spans="1:9" x14ac:dyDescent="0.25">
      <c r="A2645" s="62">
        <v>40553</v>
      </c>
      <c r="B2645" s="61" t="s">
        <v>183</v>
      </c>
      <c r="C2645" s="61" t="s">
        <v>180</v>
      </c>
      <c r="D2645" s="61">
        <v>315.03199999999998</v>
      </c>
      <c r="E2645" s="61">
        <v>315.00400000000002</v>
      </c>
      <c r="F2645" s="61">
        <v>8.8900000000000003E-3</v>
      </c>
      <c r="G2645" s="61">
        <v>2.8000000000000001E-2</v>
      </c>
      <c r="H2645" s="61">
        <v>25</v>
      </c>
      <c r="I2645" s="61">
        <v>7876193.79</v>
      </c>
    </row>
    <row r="2646" spans="1:9" x14ac:dyDescent="0.25">
      <c r="A2646" s="62">
        <v>40550</v>
      </c>
      <c r="B2646" s="61" t="s">
        <v>183</v>
      </c>
      <c r="C2646" s="61" t="s">
        <v>180</v>
      </c>
      <c r="D2646" s="61">
        <v>315.00799999999998</v>
      </c>
      <c r="E2646" s="61">
        <v>313.512</v>
      </c>
      <c r="F2646" s="61">
        <v>0.47716999999999998</v>
      </c>
      <c r="G2646" s="61">
        <v>1.496</v>
      </c>
      <c r="H2646" s="61">
        <v>25</v>
      </c>
      <c r="I2646" s="61">
        <v>7875593.7599999998</v>
      </c>
    </row>
    <row r="2647" spans="1:9" x14ac:dyDescent="0.25">
      <c r="A2647" s="62">
        <v>40549</v>
      </c>
      <c r="B2647" s="61" t="s">
        <v>183</v>
      </c>
      <c r="C2647" s="61" t="s">
        <v>180</v>
      </c>
      <c r="D2647" s="61">
        <v>313.512</v>
      </c>
      <c r="E2647" s="61">
        <v>313.73200000000003</v>
      </c>
      <c r="F2647" s="61">
        <v>-7.0120000000000002E-2</v>
      </c>
      <c r="G2647" s="61">
        <v>-0.22</v>
      </c>
      <c r="H2647" s="61">
        <v>25</v>
      </c>
      <c r="I2647" s="61">
        <v>7838191.8899999997</v>
      </c>
    </row>
    <row r="2648" spans="1:9" x14ac:dyDescent="0.25">
      <c r="A2648" s="62">
        <v>40548</v>
      </c>
      <c r="B2648" s="61" t="s">
        <v>183</v>
      </c>
      <c r="C2648" s="61" t="s">
        <v>180</v>
      </c>
      <c r="D2648" s="61">
        <v>313.73200000000003</v>
      </c>
      <c r="E2648" s="61">
        <v>317.99200000000002</v>
      </c>
      <c r="F2648" s="61">
        <v>-1.3396600000000001</v>
      </c>
      <c r="G2648" s="61">
        <v>-4.26</v>
      </c>
      <c r="H2648" s="61">
        <v>25</v>
      </c>
      <c r="I2648" s="61">
        <v>7843692.165</v>
      </c>
    </row>
    <row r="2649" spans="1:9" x14ac:dyDescent="0.25">
      <c r="A2649" s="62">
        <v>40547</v>
      </c>
      <c r="B2649" s="61" t="s">
        <v>183</v>
      </c>
      <c r="C2649" s="61" t="s">
        <v>180</v>
      </c>
      <c r="D2649" s="61">
        <v>317.99200000000002</v>
      </c>
      <c r="E2649" s="61">
        <v>320</v>
      </c>
      <c r="F2649" s="61">
        <v>-0.62749999999999995</v>
      </c>
      <c r="G2649" s="61">
        <v>-2.008</v>
      </c>
      <c r="H2649" s="61">
        <v>25</v>
      </c>
      <c r="I2649" s="61">
        <v>7950197.4900000002</v>
      </c>
    </row>
    <row r="2650" spans="1:9" x14ac:dyDescent="0.25">
      <c r="A2650" s="62">
        <v>40546</v>
      </c>
      <c r="B2650" s="61" t="s">
        <v>183</v>
      </c>
      <c r="C2650" s="61" t="s">
        <v>180</v>
      </c>
      <c r="D2650" s="61">
        <v>320</v>
      </c>
      <c r="E2650" s="61">
        <v>320</v>
      </c>
      <c r="F2650" s="61">
        <v>0</v>
      </c>
      <c r="G2650" s="61">
        <v>0</v>
      </c>
      <c r="H2650" s="61">
        <v>25</v>
      </c>
      <c r="I2650" s="61">
        <v>8000400</v>
      </c>
    </row>
    <row r="2651" spans="1:9" x14ac:dyDescent="0.25">
      <c r="A2651" s="77">
        <v>44378</v>
      </c>
      <c r="B2651" s="74" t="s">
        <v>183</v>
      </c>
      <c r="C2651" s="74" t="s">
        <v>180</v>
      </c>
      <c r="D2651" s="74">
        <v>30.364581380000001</v>
      </c>
      <c r="E2651" s="74">
        <v>30.508221379999998</v>
      </c>
      <c r="F2651" s="74">
        <v>-0.47082000000000002</v>
      </c>
      <c r="G2651" s="74">
        <v>-0.14363999999999999</v>
      </c>
      <c r="H2651" s="74">
        <v>3037.4</v>
      </c>
      <c r="I2651" s="74">
        <v>92229470.5773561</v>
      </c>
    </row>
    <row r="2652" spans="1:9" x14ac:dyDescent="0.25">
      <c r="A2652" s="77">
        <v>44379</v>
      </c>
      <c r="B2652" s="74" t="s">
        <v>183</v>
      </c>
      <c r="C2652" s="74" t="s">
        <v>180</v>
      </c>
      <c r="D2652" s="74">
        <v>30.302855260000001</v>
      </c>
      <c r="E2652" s="74">
        <v>30.364581260000001</v>
      </c>
      <c r="F2652" s="74">
        <v>-0.20327999999999999</v>
      </c>
      <c r="G2652" s="74">
        <v>-6.1726000000000003E-2</v>
      </c>
      <c r="H2652" s="74">
        <v>3037.4</v>
      </c>
      <c r="I2652" s="74">
        <v>92041983.475289702</v>
      </c>
    </row>
    <row r="2653" spans="1:9" x14ac:dyDescent="0.25">
      <c r="A2653" s="77">
        <v>44383</v>
      </c>
      <c r="B2653" s="74" t="s">
        <v>183</v>
      </c>
      <c r="C2653" s="74" t="s">
        <v>180</v>
      </c>
      <c r="D2653" s="74">
        <v>30.503900770000001</v>
      </c>
      <c r="E2653" s="74">
        <v>30.30285477</v>
      </c>
      <c r="F2653" s="74">
        <v>0.66346000000000005</v>
      </c>
      <c r="G2653" s="74">
        <v>0.201046</v>
      </c>
      <c r="H2653" s="74">
        <v>3087.4</v>
      </c>
      <c r="I2653" s="74">
        <v>94177834.749000296</v>
      </c>
    </row>
    <row r="2654" spans="1:9" x14ac:dyDescent="0.25">
      <c r="A2654" s="77">
        <v>44384</v>
      </c>
      <c r="B2654" s="74" t="s">
        <v>183</v>
      </c>
      <c r="C2654" s="74" t="s">
        <v>180</v>
      </c>
      <c r="D2654" s="74">
        <v>30.594302949999999</v>
      </c>
      <c r="E2654" s="74">
        <v>30.503900949999998</v>
      </c>
      <c r="F2654" s="74">
        <v>0.29636000000000001</v>
      </c>
      <c r="G2654" s="74">
        <v>9.0401999999999996E-2</v>
      </c>
      <c r="H2654" s="74">
        <v>3112.4</v>
      </c>
      <c r="I2654" s="74">
        <v>95221800.284488797</v>
      </c>
    </row>
    <row r="2655" spans="1:9" x14ac:dyDescent="0.25">
      <c r="A2655" s="77">
        <v>44385</v>
      </c>
      <c r="B2655" s="74" t="s">
        <v>183</v>
      </c>
      <c r="C2655" s="74" t="s">
        <v>180</v>
      </c>
      <c r="D2655" s="74">
        <v>31.2027137</v>
      </c>
      <c r="E2655" s="74">
        <v>30.5943027</v>
      </c>
      <c r="F2655" s="74">
        <v>1.98864</v>
      </c>
      <c r="G2655" s="74">
        <v>0.60841100000000004</v>
      </c>
      <c r="H2655" s="74">
        <v>3112.4</v>
      </c>
      <c r="I2655" s="74">
        <v>97115419.7280211</v>
      </c>
    </row>
    <row r="2656" spans="1:9" x14ac:dyDescent="0.25">
      <c r="A2656" s="77">
        <v>44386</v>
      </c>
      <c r="B2656" s="74" t="s">
        <v>183</v>
      </c>
      <c r="C2656" s="74" t="s">
        <v>180</v>
      </c>
      <c r="D2656" s="74">
        <v>30.69631803</v>
      </c>
      <c r="E2656" s="74">
        <v>31.202714029999999</v>
      </c>
      <c r="F2656" s="74">
        <v>-1.6229199999999999</v>
      </c>
      <c r="G2656" s="74">
        <v>-0.50639599999999996</v>
      </c>
      <c r="H2656" s="74">
        <v>3112.4</v>
      </c>
      <c r="I2656" s="74">
        <v>95539312.325525999</v>
      </c>
    </row>
    <row r="2657" spans="1:9" x14ac:dyDescent="0.25">
      <c r="A2657" s="77">
        <v>44389</v>
      </c>
      <c r="B2657" s="74" t="s">
        <v>183</v>
      </c>
      <c r="C2657" s="74" t="s">
        <v>180</v>
      </c>
      <c r="D2657" s="74">
        <v>30.911451419999999</v>
      </c>
      <c r="E2657" s="74">
        <v>30.696318420000001</v>
      </c>
      <c r="F2657" s="74">
        <v>0.70084000000000002</v>
      </c>
      <c r="G2657" s="74">
        <v>0.21513299999999999</v>
      </c>
      <c r="H2657" s="74">
        <v>3112.4</v>
      </c>
      <c r="I2657" s="74">
        <v>96208894.133962199</v>
      </c>
    </row>
    <row r="2658" spans="1:9" x14ac:dyDescent="0.25">
      <c r="A2658" s="77">
        <v>44390</v>
      </c>
      <c r="B2658" s="74" t="s">
        <v>183</v>
      </c>
      <c r="C2658" s="74" t="s">
        <v>180</v>
      </c>
      <c r="D2658" s="74">
        <v>31.155480829999998</v>
      </c>
      <c r="E2658" s="74">
        <v>30.911451830000001</v>
      </c>
      <c r="F2658" s="74">
        <v>0.78944999999999999</v>
      </c>
      <c r="G2658" s="74">
        <v>0.244029</v>
      </c>
      <c r="H2658" s="74">
        <v>3112.4</v>
      </c>
      <c r="I2658" s="74">
        <v>96968412.001734406</v>
      </c>
    </row>
    <row r="2659" spans="1:9" x14ac:dyDescent="0.25">
      <c r="A2659" s="77">
        <v>44391</v>
      </c>
      <c r="B2659" s="74" t="s">
        <v>183</v>
      </c>
      <c r="C2659" s="74" t="s">
        <v>180</v>
      </c>
      <c r="D2659" s="74">
        <v>31.1425059</v>
      </c>
      <c r="E2659" s="74">
        <v>31.155480900000001</v>
      </c>
      <c r="F2659" s="74">
        <v>-4.165E-2</v>
      </c>
      <c r="G2659" s="74">
        <v>-1.2975E-2</v>
      </c>
      <c r="H2659" s="74">
        <v>3212.4</v>
      </c>
      <c r="I2659" s="74">
        <v>100042279.380677</v>
      </c>
    </row>
    <row r="2660" spans="1:9" x14ac:dyDescent="0.25">
      <c r="A2660" s="77">
        <v>44392</v>
      </c>
      <c r="B2660" s="74" t="s">
        <v>183</v>
      </c>
      <c r="C2660" s="74" t="s">
        <v>180</v>
      </c>
      <c r="D2660" s="74">
        <v>31.04863434</v>
      </c>
      <c r="E2660" s="74">
        <v>31.142506340000001</v>
      </c>
      <c r="F2660" s="74">
        <v>-0.30142999999999998</v>
      </c>
      <c r="G2660" s="74">
        <v>-9.3871999999999997E-2</v>
      </c>
      <c r="H2660" s="74">
        <v>3212.4</v>
      </c>
      <c r="I2660" s="74">
        <v>99740726.099719003</v>
      </c>
    </row>
    <row r="2661" spans="1:9" x14ac:dyDescent="0.25">
      <c r="A2661" s="77">
        <v>44393</v>
      </c>
      <c r="B2661" s="74" t="s">
        <v>183</v>
      </c>
      <c r="C2661" s="74" t="s">
        <v>180</v>
      </c>
      <c r="D2661" s="74">
        <v>31.48322937</v>
      </c>
      <c r="E2661" s="74">
        <v>31.048634369999998</v>
      </c>
      <c r="F2661" s="74">
        <v>1.3997200000000001</v>
      </c>
      <c r="G2661" s="74">
        <v>0.43459500000000001</v>
      </c>
      <c r="H2661" s="74">
        <v>3212.4</v>
      </c>
      <c r="I2661" s="74">
        <v>101136820.47787599</v>
      </c>
    </row>
    <row r="2662" spans="1:9" x14ac:dyDescent="0.25">
      <c r="A2662" s="77">
        <v>44396</v>
      </c>
      <c r="B2662" s="74" t="s">
        <v>183</v>
      </c>
      <c r="C2662" s="74" t="s">
        <v>180</v>
      </c>
      <c r="D2662" s="74">
        <v>32.631273610000001</v>
      </c>
      <c r="E2662" s="74">
        <v>31.483229609999999</v>
      </c>
      <c r="F2662" s="74">
        <v>3.6465299999999998</v>
      </c>
      <c r="G2662" s="74">
        <v>1.1480440000000001</v>
      </c>
      <c r="H2662" s="74">
        <v>3137.4</v>
      </c>
      <c r="I2662" s="74">
        <v>102377455.717834</v>
      </c>
    </row>
    <row r="2663" spans="1:9" x14ac:dyDescent="0.25">
      <c r="A2663" s="77">
        <v>44397</v>
      </c>
      <c r="B2663" s="74" t="s">
        <v>183</v>
      </c>
      <c r="C2663" s="74" t="s">
        <v>180</v>
      </c>
      <c r="D2663" s="74">
        <v>32.241309100000002</v>
      </c>
      <c r="E2663" s="74">
        <v>32.631274099999999</v>
      </c>
      <c r="F2663" s="74">
        <v>-1.1950700000000001</v>
      </c>
      <c r="G2663" s="74">
        <v>-0.38996500000000001</v>
      </c>
      <c r="H2663" s="74">
        <v>3137.4</v>
      </c>
      <c r="I2663" s="74">
        <v>101153979.89426699</v>
      </c>
    </row>
    <row r="2664" spans="1:9" x14ac:dyDescent="0.25">
      <c r="A2664" s="77">
        <v>44398</v>
      </c>
      <c r="B2664" s="74" t="s">
        <v>183</v>
      </c>
      <c r="C2664" s="74" t="s">
        <v>180</v>
      </c>
      <c r="D2664" s="74">
        <v>31.359254889999999</v>
      </c>
      <c r="E2664" s="74">
        <v>32.241308889999999</v>
      </c>
      <c r="F2664" s="74">
        <v>-2.7357900000000002</v>
      </c>
      <c r="G2664" s="74">
        <v>-0.882054</v>
      </c>
      <c r="H2664" s="74">
        <v>3187.4</v>
      </c>
      <c r="I2664" s="74">
        <v>99954583.114150599</v>
      </c>
    </row>
    <row r="2665" spans="1:9" x14ac:dyDescent="0.25">
      <c r="A2665" s="77">
        <v>44399</v>
      </c>
      <c r="B2665" s="74" t="s">
        <v>183</v>
      </c>
      <c r="C2665" s="74" t="s">
        <v>180</v>
      </c>
      <c r="D2665" s="74">
        <v>31.267178399999999</v>
      </c>
      <c r="E2665" s="74">
        <v>31.359254400000001</v>
      </c>
      <c r="F2665" s="74">
        <v>-0.29361999999999999</v>
      </c>
      <c r="G2665" s="74">
        <v>-9.2076000000000005E-2</v>
      </c>
      <c r="H2665" s="74">
        <v>3187.4</v>
      </c>
      <c r="I2665" s="74">
        <v>99661098.233695194</v>
      </c>
    </row>
    <row r="2666" spans="1:9" x14ac:dyDescent="0.25">
      <c r="A2666" s="77">
        <v>44400</v>
      </c>
      <c r="B2666" s="74" t="s">
        <v>183</v>
      </c>
      <c r="C2666" s="74" t="s">
        <v>180</v>
      </c>
      <c r="D2666" s="74">
        <v>31.093474440000001</v>
      </c>
      <c r="E2666" s="74">
        <v>31.267178439999999</v>
      </c>
      <c r="F2666" s="74">
        <v>-0.55554999999999999</v>
      </c>
      <c r="G2666" s="74">
        <v>-0.173704</v>
      </c>
      <c r="H2666" s="74">
        <v>3187.4</v>
      </c>
      <c r="I2666" s="74">
        <v>99107433.710479304</v>
      </c>
    </row>
    <row r="2667" spans="1:9" x14ac:dyDescent="0.25">
      <c r="A2667" s="77">
        <v>44403</v>
      </c>
      <c r="B2667" s="74" t="s">
        <v>183</v>
      </c>
      <c r="C2667" s="74" t="s">
        <v>180</v>
      </c>
      <c r="D2667" s="74">
        <v>31.269031300000002</v>
      </c>
      <c r="E2667" s="74">
        <v>31.0934743</v>
      </c>
      <c r="F2667" s="74">
        <v>0.56460999999999995</v>
      </c>
      <c r="G2667" s="74">
        <v>0.17555699999999999</v>
      </c>
      <c r="H2667" s="74">
        <v>3187.4</v>
      </c>
      <c r="I2667" s="74">
        <v>99667004.172713906</v>
      </c>
    </row>
    <row r="2668" spans="1:9" x14ac:dyDescent="0.25">
      <c r="A2668" s="77">
        <v>44404</v>
      </c>
      <c r="B2668" s="74" t="s">
        <v>183</v>
      </c>
      <c r="C2668" s="74" t="s">
        <v>180</v>
      </c>
      <c r="D2668" s="74">
        <v>31.688625470000002</v>
      </c>
      <c r="E2668" s="74">
        <v>31.269031470000002</v>
      </c>
      <c r="F2668" s="74">
        <v>1.34188</v>
      </c>
      <c r="G2668" s="74">
        <v>0.41959400000000002</v>
      </c>
      <c r="H2668" s="74">
        <v>3187.4</v>
      </c>
      <c r="I2668" s="74">
        <v>101004419.888954</v>
      </c>
    </row>
    <row r="2669" spans="1:9" x14ac:dyDescent="0.25">
      <c r="A2669" s="77">
        <v>44405</v>
      </c>
      <c r="B2669" s="74" t="s">
        <v>183</v>
      </c>
      <c r="C2669" s="74" t="s">
        <v>180</v>
      </c>
      <c r="D2669" s="74">
        <v>31.36995413</v>
      </c>
      <c r="E2669" s="74">
        <v>31.688625129999998</v>
      </c>
      <c r="F2669" s="74">
        <v>-1.00563</v>
      </c>
      <c r="G2669" s="74">
        <v>-0.31867099999999998</v>
      </c>
      <c r="H2669" s="74">
        <v>3187.4</v>
      </c>
      <c r="I2669" s="74">
        <v>99988685.9038243</v>
      </c>
    </row>
    <row r="2670" spans="1:9" x14ac:dyDescent="0.25">
      <c r="A2670" s="77">
        <v>44406</v>
      </c>
      <c r="B2670" s="74" t="s">
        <v>183</v>
      </c>
      <c r="C2670" s="74" t="s">
        <v>180</v>
      </c>
      <c r="D2670" s="74">
        <v>31.185975070000001</v>
      </c>
      <c r="E2670" s="74">
        <v>31.369954069999999</v>
      </c>
      <c r="F2670" s="74">
        <v>-0.58648</v>
      </c>
      <c r="G2670" s="74">
        <v>-0.183979</v>
      </c>
      <c r="H2670" s="74">
        <v>3187.4</v>
      </c>
      <c r="I2670" s="74">
        <v>99402270.496043205</v>
      </c>
    </row>
    <row r="2671" spans="1:9" x14ac:dyDescent="0.25">
      <c r="A2671" s="77">
        <v>44407</v>
      </c>
      <c r="B2671" s="74" t="s">
        <v>183</v>
      </c>
      <c r="C2671" s="74" t="s">
        <v>180</v>
      </c>
      <c r="D2671" s="74">
        <v>31.685224600000002</v>
      </c>
      <c r="E2671" s="74">
        <v>31.185974600000002</v>
      </c>
      <c r="F2671" s="74">
        <v>1.6008800000000001</v>
      </c>
      <c r="G2671" s="74">
        <v>0.49925000000000003</v>
      </c>
      <c r="H2671" s="74">
        <v>2987.4</v>
      </c>
      <c r="I2671" s="74">
        <v>94656535.025713801</v>
      </c>
    </row>
    <row r="2672" spans="1:9" x14ac:dyDescent="0.25">
      <c r="A2672" s="77">
        <v>44410</v>
      </c>
      <c r="B2672" s="74" t="s">
        <v>183</v>
      </c>
      <c r="C2672" s="74" t="s">
        <v>180</v>
      </c>
      <c r="D2672" s="74">
        <v>32.242410909999997</v>
      </c>
      <c r="E2672" s="74">
        <v>31.685224909999999</v>
      </c>
      <c r="F2672" s="74">
        <v>1.7585</v>
      </c>
      <c r="G2672" s="74">
        <v>0.55718599999999996</v>
      </c>
      <c r="H2672" s="74">
        <v>2987.4</v>
      </c>
      <c r="I2672" s="74">
        <v>96321075.079766706</v>
      </c>
    </row>
    <row r="2673" spans="1:9" x14ac:dyDescent="0.25">
      <c r="A2673" s="77">
        <v>44411</v>
      </c>
      <c r="B2673" s="74" t="s">
        <v>183</v>
      </c>
      <c r="C2673" s="74" t="s">
        <v>180</v>
      </c>
      <c r="D2673" s="74">
        <v>31.630148720000001</v>
      </c>
      <c r="E2673" s="74">
        <v>32.242410720000002</v>
      </c>
      <c r="F2673" s="74">
        <v>-1.89893</v>
      </c>
      <c r="G2673" s="74">
        <v>-0.61226199999999997</v>
      </c>
      <c r="H2673" s="74">
        <v>2987.4</v>
      </c>
      <c r="I2673" s="74">
        <v>94492001.176574096</v>
      </c>
    </row>
    <row r="2674" spans="1:9" x14ac:dyDescent="0.25">
      <c r="A2674" s="77">
        <v>44412</v>
      </c>
      <c r="B2674" s="74" t="s">
        <v>183</v>
      </c>
      <c r="C2674" s="74" t="s">
        <v>180</v>
      </c>
      <c r="D2674" s="74">
        <v>31.659603409999999</v>
      </c>
      <c r="E2674" s="74">
        <v>31.63014841</v>
      </c>
      <c r="F2674" s="74">
        <v>9.3119999999999994E-2</v>
      </c>
      <c r="G2674" s="74">
        <v>2.9454999999999999E-2</v>
      </c>
      <c r="H2674" s="74">
        <v>2987.4</v>
      </c>
      <c r="I2674" s="74">
        <v>94579994.205844194</v>
      </c>
    </row>
    <row r="2675" spans="1:9" x14ac:dyDescent="0.25">
      <c r="A2675" s="77">
        <v>44413</v>
      </c>
      <c r="B2675" s="74" t="s">
        <v>183</v>
      </c>
      <c r="C2675" s="74" t="s">
        <v>180</v>
      </c>
      <c r="D2675" s="74">
        <v>31.258124559999999</v>
      </c>
      <c r="E2675" s="74">
        <v>31.659603560000001</v>
      </c>
      <c r="F2675" s="74">
        <v>-1.2681100000000001</v>
      </c>
      <c r="G2675" s="74">
        <v>-0.40147899999999997</v>
      </c>
      <c r="H2675" s="74">
        <v>2987.4</v>
      </c>
      <c r="I2675" s="74">
        <v>93380615.084917605</v>
      </c>
    </row>
    <row r="2676" spans="1:9" x14ac:dyDescent="0.25">
      <c r="A2676" s="77">
        <v>44414</v>
      </c>
      <c r="B2676" s="74" t="s">
        <v>183</v>
      </c>
      <c r="C2676" s="74" t="s">
        <v>180</v>
      </c>
      <c r="D2676" s="74">
        <v>30.934855429999999</v>
      </c>
      <c r="E2676" s="74">
        <v>31.258124429999999</v>
      </c>
      <c r="F2676" s="74">
        <v>-1.0341899999999999</v>
      </c>
      <c r="G2676" s="74">
        <v>-0.32326899999999997</v>
      </c>
      <c r="H2676" s="74">
        <v>2987.4</v>
      </c>
      <c r="I2676" s="74">
        <v>92414879.916148201</v>
      </c>
    </row>
    <row r="2677" spans="1:9" x14ac:dyDescent="0.25">
      <c r="A2677" s="77">
        <v>44417</v>
      </c>
      <c r="B2677" s="74" t="s">
        <v>183</v>
      </c>
      <c r="C2677" s="74" t="s">
        <v>180</v>
      </c>
      <c r="D2677" s="74">
        <v>31.074806649999999</v>
      </c>
      <c r="E2677" s="74">
        <v>30.934855649999999</v>
      </c>
      <c r="F2677" s="74">
        <v>0.45240999999999998</v>
      </c>
      <c r="G2677" s="74">
        <v>0.13995099999999999</v>
      </c>
      <c r="H2677" s="74">
        <v>2987.4</v>
      </c>
      <c r="I2677" s="74">
        <v>92832970.610629901</v>
      </c>
    </row>
    <row r="2678" spans="1:9" x14ac:dyDescent="0.25">
      <c r="A2678" s="77">
        <v>44418</v>
      </c>
      <c r="B2678" s="74" t="s">
        <v>183</v>
      </c>
      <c r="C2678" s="74" t="s">
        <v>180</v>
      </c>
      <c r="D2678" s="74">
        <v>30.945859540000001</v>
      </c>
      <c r="E2678" s="74">
        <v>31.074806540000001</v>
      </c>
      <c r="F2678" s="74">
        <v>-0.41496</v>
      </c>
      <c r="G2678" s="74">
        <v>-0.12894700000000001</v>
      </c>
      <c r="H2678" s="74">
        <v>3062.4</v>
      </c>
      <c r="I2678" s="74">
        <v>94768693.092874601</v>
      </c>
    </row>
    <row r="2679" spans="1:9" x14ac:dyDescent="0.25">
      <c r="A2679" s="77">
        <v>44419</v>
      </c>
      <c r="B2679" s="74" t="s">
        <v>183</v>
      </c>
      <c r="C2679" s="74" t="s">
        <v>180</v>
      </c>
      <c r="D2679" s="74">
        <v>30.449520199999998</v>
      </c>
      <c r="E2679" s="74">
        <v>30.945859200000001</v>
      </c>
      <c r="F2679" s="74">
        <v>-1.60389</v>
      </c>
      <c r="G2679" s="74">
        <v>-0.49633899999999997</v>
      </c>
      <c r="H2679" s="74">
        <v>3062.4</v>
      </c>
      <c r="I2679" s="74">
        <v>93248702.009040594</v>
      </c>
    </row>
    <row r="2680" spans="1:9" x14ac:dyDescent="0.25">
      <c r="A2680" s="77">
        <v>44420</v>
      </c>
      <c r="B2680" s="74" t="s">
        <v>183</v>
      </c>
      <c r="C2680" s="74" t="s">
        <v>180</v>
      </c>
      <c r="D2680" s="74">
        <v>30.094253869999999</v>
      </c>
      <c r="E2680" s="74">
        <v>30.44951987</v>
      </c>
      <c r="F2680" s="74">
        <v>-1.1667400000000001</v>
      </c>
      <c r="G2680" s="74">
        <v>-0.35526600000000003</v>
      </c>
      <c r="H2680" s="74">
        <v>3087.4</v>
      </c>
      <c r="I2680" s="74">
        <v>92913089.680999607</v>
      </c>
    </row>
    <row r="2681" spans="1:9" x14ac:dyDescent="0.25">
      <c r="A2681" s="77">
        <v>44421</v>
      </c>
      <c r="B2681" s="74" t="s">
        <v>183</v>
      </c>
      <c r="C2681" s="74" t="s">
        <v>180</v>
      </c>
      <c r="D2681" s="74">
        <v>30.110329069999999</v>
      </c>
      <c r="E2681" s="74">
        <v>30.094254070000002</v>
      </c>
      <c r="F2681" s="74">
        <v>5.3420000000000002E-2</v>
      </c>
      <c r="G2681" s="74">
        <v>1.6074999999999999E-2</v>
      </c>
      <c r="H2681" s="74">
        <v>3087.4</v>
      </c>
      <c r="I2681" s="74">
        <v>92962720.301705196</v>
      </c>
    </row>
    <row r="2682" spans="1:9" x14ac:dyDescent="0.25">
      <c r="A2682" s="77">
        <v>44424</v>
      </c>
      <c r="B2682" s="74" t="s">
        <v>183</v>
      </c>
      <c r="C2682" s="74" t="s">
        <v>180</v>
      </c>
      <c r="D2682" s="74">
        <v>30.299244219999999</v>
      </c>
      <c r="E2682" s="74">
        <v>30.110329220000001</v>
      </c>
      <c r="F2682" s="74">
        <v>0.62741000000000002</v>
      </c>
      <c r="G2682" s="74">
        <v>0.188915</v>
      </c>
      <c r="H2682" s="74">
        <v>3262.4</v>
      </c>
      <c r="I2682" s="74">
        <v>98848345.2410606</v>
      </c>
    </row>
    <row r="2683" spans="1:9" x14ac:dyDescent="0.25">
      <c r="A2683" s="77">
        <v>44425</v>
      </c>
      <c r="B2683" s="74" t="s">
        <v>183</v>
      </c>
      <c r="C2683" s="74" t="s">
        <v>180</v>
      </c>
      <c r="D2683" s="74">
        <v>30.732637839999999</v>
      </c>
      <c r="E2683" s="74">
        <v>30.299243839999999</v>
      </c>
      <c r="F2683" s="74">
        <v>1.43038</v>
      </c>
      <c r="G2683" s="74">
        <v>0.433394</v>
      </c>
      <c r="H2683" s="74">
        <v>3262.4</v>
      </c>
      <c r="I2683" s="74">
        <v>100262249.88712899</v>
      </c>
    </row>
    <row r="2684" spans="1:9" x14ac:dyDescent="0.25">
      <c r="A2684" s="77">
        <v>44426</v>
      </c>
      <c r="B2684" s="74" t="s">
        <v>183</v>
      </c>
      <c r="C2684" s="74" t="s">
        <v>180</v>
      </c>
      <c r="D2684" s="74">
        <v>31.77889626</v>
      </c>
      <c r="E2684" s="74">
        <v>30.732638260000002</v>
      </c>
      <c r="F2684" s="74">
        <v>3.4043899999999998</v>
      </c>
      <c r="G2684" s="74">
        <v>1.0462579999999999</v>
      </c>
      <c r="H2684" s="74">
        <v>3262.4</v>
      </c>
      <c r="I2684" s="74">
        <v>103675566.49531201</v>
      </c>
    </row>
    <row r="2685" spans="1:9" x14ac:dyDescent="0.25">
      <c r="A2685" s="77">
        <v>44427</v>
      </c>
      <c r="B2685" s="74" t="s">
        <v>183</v>
      </c>
      <c r="C2685" s="74" t="s">
        <v>180</v>
      </c>
      <c r="D2685" s="74">
        <v>31.738076209999999</v>
      </c>
      <c r="E2685" s="74">
        <v>31.778896209999999</v>
      </c>
      <c r="F2685" s="74">
        <v>-0.12845000000000001</v>
      </c>
      <c r="G2685" s="74">
        <v>-4.0820000000000002E-2</v>
      </c>
      <c r="H2685" s="74">
        <v>3262.4</v>
      </c>
      <c r="I2685" s="74">
        <v>103542395.041732</v>
      </c>
    </row>
    <row r="2686" spans="1:9" x14ac:dyDescent="0.25">
      <c r="A2686" s="77">
        <v>44428</v>
      </c>
      <c r="B2686" s="74" t="s">
        <v>183</v>
      </c>
      <c r="C2686" s="74" t="s">
        <v>180</v>
      </c>
      <c r="D2686" s="74">
        <v>31.2220291</v>
      </c>
      <c r="E2686" s="74">
        <v>31.738076100000001</v>
      </c>
      <c r="F2686" s="74">
        <v>-1.6259600000000001</v>
      </c>
      <c r="G2686" s="74">
        <v>-0.51604700000000003</v>
      </c>
      <c r="H2686" s="74">
        <v>3312.4</v>
      </c>
      <c r="I2686" s="74">
        <v>103419942.85692701</v>
      </c>
    </row>
    <row r="2687" spans="1:9" x14ac:dyDescent="0.25">
      <c r="A2687" s="77">
        <v>44431</v>
      </c>
      <c r="B2687" s="74" t="s">
        <v>183</v>
      </c>
      <c r="C2687" s="74" t="s">
        <v>180</v>
      </c>
      <c r="D2687" s="74">
        <v>31.008408549999999</v>
      </c>
      <c r="E2687" s="74">
        <v>31.222029549999998</v>
      </c>
      <c r="F2687" s="74">
        <v>-0.68420000000000003</v>
      </c>
      <c r="G2687" s="74">
        <v>-0.21362100000000001</v>
      </c>
      <c r="H2687" s="74">
        <v>3312.4</v>
      </c>
      <c r="I2687" s="74">
        <v>102712345.506245</v>
      </c>
    </row>
    <row r="2688" spans="1:9" x14ac:dyDescent="0.25">
      <c r="A2688" s="77">
        <v>44432</v>
      </c>
      <c r="B2688" s="74" t="s">
        <v>183</v>
      </c>
      <c r="C2688" s="74" t="s">
        <v>180</v>
      </c>
      <c r="D2688" s="74">
        <v>31.060775140000001</v>
      </c>
      <c r="E2688" s="74">
        <v>31.00840814</v>
      </c>
      <c r="F2688" s="74">
        <v>0.16888</v>
      </c>
      <c r="G2688" s="74">
        <v>5.2366999999999997E-2</v>
      </c>
      <c r="H2688" s="74">
        <v>3487.4</v>
      </c>
      <c r="I2688" s="74">
        <v>108321440.405561</v>
      </c>
    </row>
    <row r="2689" spans="1:9" x14ac:dyDescent="0.25">
      <c r="A2689" s="77">
        <v>44433</v>
      </c>
      <c r="B2689" s="74" t="s">
        <v>183</v>
      </c>
      <c r="C2689" s="74" t="s">
        <v>180</v>
      </c>
      <c r="D2689" s="74">
        <v>30.77192368</v>
      </c>
      <c r="E2689" s="74">
        <v>31.060774680000002</v>
      </c>
      <c r="F2689" s="74">
        <v>-0.92995000000000005</v>
      </c>
      <c r="G2689" s="74">
        <v>-0.28885100000000002</v>
      </c>
      <c r="H2689" s="74">
        <v>3512.4</v>
      </c>
      <c r="I2689" s="74">
        <v>108083397.049403</v>
      </c>
    </row>
    <row r="2690" spans="1:9" x14ac:dyDescent="0.25">
      <c r="A2690" s="77">
        <v>44434</v>
      </c>
      <c r="B2690" s="74" t="s">
        <v>183</v>
      </c>
      <c r="C2690" s="74" t="s">
        <v>180</v>
      </c>
      <c r="D2690" s="74">
        <v>31.17219197</v>
      </c>
      <c r="E2690" s="74">
        <v>30.77192397</v>
      </c>
      <c r="F2690" s="74">
        <v>1.3007599999999999</v>
      </c>
      <c r="G2690" s="74">
        <v>0.40026800000000001</v>
      </c>
      <c r="H2690" s="74">
        <v>3512.4</v>
      </c>
      <c r="I2690" s="74">
        <v>109489300.592003</v>
      </c>
    </row>
    <row r="2691" spans="1:9" x14ac:dyDescent="0.25">
      <c r="A2691" s="77">
        <v>44435</v>
      </c>
      <c r="B2691" s="74" t="s">
        <v>183</v>
      </c>
      <c r="C2691" s="74" t="s">
        <v>180</v>
      </c>
      <c r="D2691" s="74">
        <v>30.4266805</v>
      </c>
      <c r="E2691" s="74">
        <v>31.1721915</v>
      </c>
      <c r="F2691" s="74">
        <v>-2.3915899999999999</v>
      </c>
      <c r="G2691" s="74">
        <v>-0.74551100000000003</v>
      </c>
      <c r="H2691" s="74">
        <v>3512.4</v>
      </c>
      <c r="I2691" s="74">
        <v>106870763.868241</v>
      </c>
    </row>
    <row r="2692" spans="1:9" x14ac:dyDescent="0.25">
      <c r="A2692" s="77">
        <v>44438</v>
      </c>
      <c r="B2692" s="74" t="s">
        <v>183</v>
      </c>
      <c r="C2692" s="74" t="s">
        <v>180</v>
      </c>
      <c r="D2692" s="74">
        <v>30.49543633</v>
      </c>
      <c r="E2692" s="74">
        <v>30.42668033</v>
      </c>
      <c r="F2692" s="74">
        <v>0.22597</v>
      </c>
      <c r="G2692" s="74">
        <v>6.8755999999999998E-2</v>
      </c>
      <c r="H2692" s="74">
        <v>3512.4</v>
      </c>
      <c r="I2692" s="74">
        <v>107112262.0518</v>
      </c>
    </row>
    <row r="2693" spans="1:9" x14ac:dyDescent="0.25">
      <c r="A2693" s="77">
        <v>44439</v>
      </c>
      <c r="B2693" s="74" t="s">
        <v>183</v>
      </c>
      <c r="C2693" s="74" t="s">
        <v>180</v>
      </c>
      <c r="D2693" s="74">
        <v>30.511097410000001</v>
      </c>
      <c r="E2693" s="74">
        <v>30.49543641</v>
      </c>
      <c r="F2693" s="74">
        <v>5.1360000000000003E-2</v>
      </c>
      <c r="G2693" s="74">
        <v>1.5661000000000001E-2</v>
      </c>
      <c r="H2693" s="74">
        <v>3512.4</v>
      </c>
      <c r="I2693" s="74">
        <v>107167270.076176</v>
      </c>
    </row>
    <row r="2694" spans="1:9" x14ac:dyDescent="0.25">
      <c r="A2694" s="77">
        <v>44440</v>
      </c>
      <c r="B2694" s="74" t="s">
        <v>183</v>
      </c>
      <c r="C2694" s="74" t="s">
        <v>180</v>
      </c>
      <c r="D2694" s="74">
        <v>30.201265729999999</v>
      </c>
      <c r="E2694" s="74">
        <v>30.511097729999999</v>
      </c>
      <c r="F2694" s="74">
        <v>-1.0154700000000001</v>
      </c>
      <c r="G2694" s="74">
        <v>-0.309832</v>
      </c>
      <c r="H2694" s="74">
        <v>3512.4</v>
      </c>
      <c r="I2694" s="74">
        <v>106079016.35384899</v>
      </c>
    </row>
    <row r="2695" spans="1:9" x14ac:dyDescent="0.25">
      <c r="A2695" s="77">
        <v>44441</v>
      </c>
      <c r="B2695" s="74" t="s">
        <v>183</v>
      </c>
      <c r="C2695" s="74" t="s">
        <v>180</v>
      </c>
      <c r="D2695" s="74">
        <v>30.215048029999998</v>
      </c>
      <c r="E2695" s="74">
        <v>30.201266029999999</v>
      </c>
      <c r="F2695" s="74">
        <v>4.5629999999999997E-2</v>
      </c>
      <c r="G2695" s="74">
        <v>1.3782000000000001E-2</v>
      </c>
      <c r="H2695" s="74">
        <v>3512.4</v>
      </c>
      <c r="I2695" s="74">
        <v>106127425.345716</v>
      </c>
    </row>
    <row r="2696" spans="1:9" x14ac:dyDescent="0.25">
      <c r="A2696" s="77">
        <v>44442</v>
      </c>
      <c r="B2696" s="74" t="s">
        <v>183</v>
      </c>
      <c r="C2696" s="74" t="s">
        <v>180</v>
      </c>
      <c r="D2696" s="74">
        <v>30.44454095</v>
      </c>
      <c r="E2696" s="74">
        <v>30.215047949999999</v>
      </c>
      <c r="F2696" s="74">
        <v>0.75953000000000004</v>
      </c>
      <c r="G2696" s="74">
        <v>0.229493</v>
      </c>
      <c r="H2696" s="74">
        <v>3512.4</v>
      </c>
      <c r="I2696" s="74">
        <v>106933496.96640199</v>
      </c>
    </row>
    <row r="2697" spans="1:9" x14ac:dyDescent="0.25">
      <c r="A2697" s="77">
        <v>44446</v>
      </c>
      <c r="B2697" s="74" t="s">
        <v>183</v>
      </c>
      <c r="C2697" s="74" t="s">
        <v>180</v>
      </c>
      <c r="D2697" s="74">
        <v>30.827533840000001</v>
      </c>
      <c r="E2697" s="74">
        <v>30.444540839999998</v>
      </c>
      <c r="F2697" s="74">
        <v>1.258</v>
      </c>
      <c r="G2697" s="74">
        <v>0.38299299999999997</v>
      </c>
      <c r="H2697" s="74">
        <v>3587.4</v>
      </c>
      <c r="I2697" s="74">
        <v>110590787.380217</v>
      </c>
    </row>
    <row r="2698" spans="1:9" x14ac:dyDescent="0.25">
      <c r="A2698" s="77">
        <v>44447</v>
      </c>
      <c r="B2698" s="74" t="s">
        <v>183</v>
      </c>
      <c r="C2698" s="74" t="s">
        <v>180</v>
      </c>
      <c r="D2698" s="74">
        <v>30.897787470000001</v>
      </c>
      <c r="E2698" s="74">
        <v>30.827533469999999</v>
      </c>
      <c r="F2698" s="74">
        <v>0.22789000000000001</v>
      </c>
      <c r="G2698" s="74">
        <v>7.0253999999999997E-2</v>
      </c>
      <c r="H2698" s="74">
        <v>3587.4</v>
      </c>
      <c r="I2698" s="74">
        <v>110842815.46324</v>
      </c>
    </row>
    <row r="2699" spans="1:9" x14ac:dyDescent="0.25">
      <c r="A2699" s="77">
        <v>44448</v>
      </c>
      <c r="B2699" s="74" t="s">
        <v>183</v>
      </c>
      <c r="C2699" s="74" t="s">
        <v>180</v>
      </c>
      <c r="D2699" s="74">
        <v>31.25905564</v>
      </c>
      <c r="E2699" s="74">
        <v>30.897787640000001</v>
      </c>
      <c r="F2699" s="74">
        <v>1.1692400000000001</v>
      </c>
      <c r="G2699" s="74">
        <v>0.36126799999999998</v>
      </c>
      <c r="H2699" s="74">
        <v>3612.4</v>
      </c>
      <c r="I2699" s="74">
        <v>112920306.37110201</v>
      </c>
    </row>
    <row r="2700" spans="1:9" x14ac:dyDescent="0.25">
      <c r="A2700" s="77">
        <v>44449</v>
      </c>
      <c r="B2700" s="74" t="s">
        <v>183</v>
      </c>
      <c r="C2700" s="74" t="s">
        <v>180</v>
      </c>
      <c r="D2700" s="74">
        <v>31.609145760000001</v>
      </c>
      <c r="E2700" s="74">
        <v>31.259055759999999</v>
      </c>
      <c r="F2700" s="74">
        <v>1.1199600000000001</v>
      </c>
      <c r="G2700" s="74">
        <v>0.35009000000000001</v>
      </c>
      <c r="H2700" s="74">
        <v>3612.4</v>
      </c>
      <c r="I2700" s="74">
        <v>114184972.970861</v>
      </c>
    </row>
    <row r="2701" spans="1:9" x14ac:dyDescent="0.25">
      <c r="A2701" s="77">
        <v>44452</v>
      </c>
      <c r="B2701" s="74" t="s">
        <v>183</v>
      </c>
      <c r="C2701" s="74" t="s">
        <v>180</v>
      </c>
      <c r="D2701" s="74">
        <v>31.37096944</v>
      </c>
      <c r="E2701" s="74">
        <v>31.609145439999999</v>
      </c>
      <c r="F2701" s="74">
        <v>-0.75349999999999995</v>
      </c>
      <c r="G2701" s="74">
        <v>-0.238176</v>
      </c>
      <c r="H2701" s="74">
        <v>3637.4</v>
      </c>
      <c r="I2701" s="74">
        <v>114108858.353964</v>
      </c>
    </row>
    <row r="2702" spans="1:9" x14ac:dyDescent="0.25">
      <c r="A2702" s="77">
        <v>44453</v>
      </c>
      <c r="B2702" s="74" t="s">
        <v>183</v>
      </c>
      <c r="C2702" s="74" t="s">
        <v>180</v>
      </c>
      <c r="D2702" s="74">
        <v>31.609953319999999</v>
      </c>
      <c r="E2702" s="74">
        <v>31.37096932</v>
      </c>
      <c r="F2702" s="74">
        <v>0.76180000000000003</v>
      </c>
      <c r="G2702" s="74">
        <v>0.238984</v>
      </c>
      <c r="H2702" s="74">
        <v>3637.4</v>
      </c>
      <c r="I2702" s="74">
        <v>114978139.036027</v>
      </c>
    </row>
    <row r="2703" spans="1:9" x14ac:dyDescent="0.25">
      <c r="A2703" s="77">
        <v>44454</v>
      </c>
      <c r="B2703" s="74" t="s">
        <v>183</v>
      </c>
      <c r="C2703" s="74" t="s">
        <v>180</v>
      </c>
      <c r="D2703" s="74">
        <v>31.229412700000001</v>
      </c>
      <c r="E2703" s="74">
        <v>31.609953699999998</v>
      </c>
      <c r="F2703" s="74">
        <v>-1.2038599999999999</v>
      </c>
      <c r="G2703" s="74">
        <v>-0.38054100000000002</v>
      </c>
      <c r="H2703" s="74">
        <v>3637.4</v>
      </c>
      <c r="I2703" s="74">
        <v>113593959.44321799</v>
      </c>
    </row>
    <row r="2704" spans="1:9" x14ac:dyDescent="0.25">
      <c r="A2704" s="77">
        <v>44455</v>
      </c>
      <c r="B2704" s="74" t="s">
        <v>183</v>
      </c>
      <c r="C2704" s="74" t="s">
        <v>180</v>
      </c>
      <c r="D2704" s="74">
        <v>31.070024650000001</v>
      </c>
      <c r="E2704" s="74">
        <v>31.22941265</v>
      </c>
      <c r="F2704" s="74">
        <v>-0.51037999999999994</v>
      </c>
      <c r="G2704" s="74">
        <v>-0.159388</v>
      </c>
      <c r="H2704" s="74">
        <v>3662.4</v>
      </c>
      <c r="I2704" s="74">
        <v>113790951.488233</v>
      </c>
    </row>
    <row r="2705" spans="1:9" x14ac:dyDescent="0.25">
      <c r="A2705" s="77">
        <v>44456</v>
      </c>
      <c r="B2705" s="74" t="s">
        <v>183</v>
      </c>
      <c r="C2705" s="74" t="s">
        <v>180</v>
      </c>
      <c r="D2705" s="74">
        <v>31.624345380000001</v>
      </c>
      <c r="E2705" s="74">
        <v>31.07002438</v>
      </c>
      <c r="F2705" s="74">
        <v>1.7841</v>
      </c>
      <c r="G2705" s="74">
        <v>0.55432099999999995</v>
      </c>
      <c r="H2705" s="74">
        <v>3687.4</v>
      </c>
      <c r="I2705" s="74">
        <v>116611706.027248</v>
      </c>
    </row>
    <row r="2706" spans="1:9" x14ac:dyDescent="0.25">
      <c r="A2706" s="77">
        <v>44459</v>
      </c>
      <c r="B2706" s="74" t="s">
        <v>183</v>
      </c>
      <c r="C2706" s="74" t="s">
        <v>180</v>
      </c>
      <c r="D2706" s="74">
        <v>32.798550749999997</v>
      </c>
      <c r="E2706" s="74">
        <v>31.62434575</v>
      </c>
      <c r="F2706" s="74">
        <v>3.7129799999999999</v>
      </c>
      <c r="G2706" s="74">
        <v>1.1742049999999999</v>
      </c>
      <c r="H2706" s="74">
        <v>3762.4</v>
      </c>
      <c r="I2706" s="74">
        <v>123401365.737452</v>
      </c>
    </row>
    <row r="2707" spans="1:9" x14ac:dyDescent="0.25">
      <c r="A2707" s="77">
        <v>44460</v>
      </c>
      <c r="B2707" s="74" t="s">
        <v>183</v>
      </c>
      <c r="C2707" s="74" t="s">
        <v>180</v>
      </c>
      <c r="D2707" s="74">
        <v>32.234035800000001</v>
      </c>
      <c r="E2707" s="74">
        <v>32.798550800000001</v>
      </c>
      <c r="F2707" s="74">
        <v>-1.72116</v>
      </c>
      <c r="G2707" s="74">
        <v>-0.56451499999999999</v>
      </c>
      <c r="H2707" s="74">
        <v>3762.4</v>
      </c>
      <c r="I2707" s="74">
        <v>121277432.99602699</v>
      </c>
    </row>
    <row r="2708" spans="1:9" x14ac:dyDescent="0.25">
      <c r="A2708" s="77">
        <v>44461</v>
      </c>
      <c r="B2708" s="74" t="s">
        <v>183</v>
      </c>
      <c r="C2708" s="74" t="s">
        <v>180</v>
      </c>
      <c r="D2708" s="74">
        <v>31.574699079999998</v>
      </c>
      <c r="E2708" s="74">
        <v>32.234036080000003</v>
      </c>
      <c r="F2708" s="74">
        <v>-2.0454699999999999</v>
      </c>
      <c r="G2708" s="74">
        <v>-0.65933699999999995</v>
      </c>
      <c r="H2708" s="74">
        <v>3762.4</v>
      </c>
      <c r="I2708" s="74">
        <v>118796742.542689</v>
      </c>
    </row>
    <row r="2709" spans="1:9" x14ac:dyDescent="0.25">
      <c r="A2709" s="77">
        <v>44462</v>
      </c>
      <c r="B2709" s="74" t="s">
        <v>183</v>
      </c>
      <c r="C2709" s="74" t="s">
        <v>180</v>
      </c>
      <c r="D2709" s="74">
        <v>30.89368297</v>
      </c>
      <c r="E2709" s="74">
        <v>31.57469897</v>
      </c>
      <c r="F2709" s="74">
        <v>-2.1568399999999999</v>
      </c>
      <c r="G2709" s="74">
        <v>-0.68101599999999995</v>
      </c>
      <c r="H2709" s="74">
        <v>3762.4</v>
      </c>
      <c r="I2709" s="74">
        <v>116234485.487376</v>
      </c>
    </row>
    <row r="2710" spans="1:9" x14ac:dyDescent="0.25">
      <c r="A2710" s="77">
        <v>44463</v>
      </c>
      <c r="B2710" s="74" t="s">
        <v>183</v>
      </c>
      <c r="C2710" s="74" t="s">
        <v>180</v>
      </c>
      <c r="D2710" s="74">
        <v>30.70585006</v>
      </c>
      <c r="E2710" s="74">
        <v>30.893683060000001</v>
      </c>
      <c r="F2710" s="74">
        <v>-0.60799999999999998</v>
      </c>
      <c r="G2710" s="74">
        <v>-0.187833</v>
      </c>
      <c r="H2710" s="74">
        <v>3762.4</v>
      </c>
      <c r="I2710" s="74">
        <v>115527782.383294</v>
      </c>
    </row>
    <row r="2711" spans="1:9" x14ac:dyDescent="0.25">
      <c r="A2711" s="77">
        <v>44466</v>
      </c>
      <c r="B2711" s="74" t="s">
        <v>183</v>
      </c>
      <c r="C2711" s="74" t="s">
        <v>180</v>
      </c>
      <c r="D2711" s="74">
        <v>30.77100394</v>
      </c>
      <c r="E2711" s="74">
        <v>30.70584994</v>
      </c>
      <c r="F2711" s="74">
        <v>0.21218999999999999</v>
      </c>
      <c r="G2711" s="74">
        <v>6.5154000000000004E-2</v>
      </c>
      <c r="H2711" s="74">
        <v>3762.4</v>
      </c>
      <c r="I2711" s="74">
        <v>115772917.53686699</v>
      </c>
    </row>
    <row r="2712" spans="1:9" x14ac:dyDescent="0.25">
      <c r="A2712" s="77">
        <v>44467</v>
      </c>
      <c r="B2712" s="74" t="s">
        <v>183</v>
      </c>
      <c r="C2712" s="74" t="s">
        <v>180</v>
      </c>
      <c r="D2712" s="74">
        <v>31.93386559</v>
      </c>
      <c r="E2712" s="74">
        <v>30.771003589999999</v>
      </c>
      <c r="F2712" s="74">
        <v>3.77908</v>
      </c>
      <c r="G2712" s="74">
        <v>1.1628620000000001</v>
      </c>
      <c r="H2712" s="74">
        <v>3912.4</v>
      </c>
      <c r="I2712" s="74">
        <v>124938151.53591201</v>
      </c>
    </row>
    <row r="2713" spans="1:9" x14ac:dyDescent="0.25">
      <c r="A2713" s="77">
        <v>44468</v>
      </c>
      <c r="B2713" s="74" t="s">
        <v>183</v>
      </c>
      <c r="C2713" s="74" t="s">
        <v>180</v>
      </c>
      <c r="D2713" s="74">
        <v>32.105946019999998</v>
      </c>
      <c r="E2713" s="74">
        <v>31.93386602</v>
      </c>
      <c r="F2713" s="74">
        <v>0.53886000000000001</v>
      </c>
      <c r="G2713" s="74">
        <v>0.17208000000000001</v>
      </c>
      <c r="H2713" s="74">
        <v>3962.4</v>
      </c>
      <c r="I2713" s="74">
        <v>127216696.82748599</v>
      </c>
    </row>
    <row r="2714" spans="1:9" x14ac:dyDescent="0.25">
      <c r="A2714" s="77">
        <v>44469</v>
      </c>
      <c r="B2714" s="74" t="s">
        <v>183</v>
      </c>
      <c r="C2714" s="74" t="s">
        <v>180</v>
      </c>
      <c r="D2714" s="74">
        <v>32.221561459999997</v>
      </c>
      <c r="E2714" s="74">
        <v>32.105946459999998</v>
      </c>
      <c r="F2714" s="74">
        <v>0.36009999999999998</v>
      </c>
      <c r="G2714" s="74">
        <v>0.115615</v>
      </c>
      <c r="H2714" s="74">
        <v>3962.4</v>
      </c>
      <c r="I2714" s="74">
        <v>127674811.793788</v>
      </c>
    </row>
    <row r="2715" spans="1:9" x14ac:dyDescent="0.25">
      <c r="A2715" s="77">
        <v>44470</v>
      </c>
      <c r="B2715" s="74" t="s">
        <v>183</v>
      </c>
      <c r="C2715" s="74" t="s">
        <v>180</v>
      </c>
      <c r="D2715" s="74">
        <v>31.864778489999999</v>
      </c>
      <c r="E2715" s="74">
        <v>32.221561489999999</v>
      </c>
      <c r="F2715" s="74">
        <v>-1.10728</v>
      </c>
      <c r="G2715" s="74">
        <v>-0.35678300000000002</v>
      </c>
      <c r="H2715" s="74">
        <v>3962.4</v>
      </c>
      <c r="I2715" s="74">
        <v>126261093.883111</v>
      </c>
    </row>
    <row r="2716" spans="1:9" x14ac:dyDescent="0.25">
      <c r="A2716" s="77">
        <v>44473</v>
      </c>
      <c r="B2716" s="74" t="s">
        <v>183</v>
      </c>
      <c r="C2716" s="74" t="s">
        <v>180</v>
      </c>
      <c r="D2716" s="74">
        <v>32.452503909999997</v>
      </c>
      <c r="E2716" s="74">
        <v>31.864778909999998</v>
      </c>
      <c r="F2716" s="74">
        <v>1.84443</v>
      </c>
      <c r="G2716" s="74">
        <v>0.58772500000000005</v>
      </c>
      <c r="H2716" s="74">
        <v>4062.4</v>
      </c>
      <c r="I2716" s="74">
        <v>131835149.241495</v>
      </c>
    </row>
    <row r="2717" spans="1:9" x14ac:dyDescent="0.25">
      <c r="A2717" s="77">
        <v>44474</v>
      </c>
      <c r="B2717" s="74" t="s">
        <v>183</v>
      </c>
      <c r="C2717" s="74" t="s">
        <v>180</v>
      </c>
      <c r="D2717" s="74">
        <v>31.869431280000001</v>
      </c>
      <c r="E2717" s="74">
        <v>32.452504279999999</v>
      </c>
      <c r="F2717" s="74">
        <v>-1.7967</v>
      </c>
      <c r="G2717" s="74">
        <v>-0.58307299999999995</v>
      </c>
      <c r="H2717" s="74">
        <v>4212.3999999999996</v>
      </c>
      <c r="I2717" s="74">
        <v>134246887.932165</v>
      </c>
    </row>
    <row r="2718" spans="1:9" x14ac:dyDescent="0.25">
      <c r="A2718" s="77">
        <v>44475</v>
      </c>
      <c r="B2718" s="74" t="s">
        <v>183</v>
      </c>
      <c r="C2718" s="74" t="s">
        <v>180</v>
      </c>
      <c r="D2718" s="74">
        <v>31.702972729999999</v>
      </c>
      <c r="E2718" s="74">
        <v>31.869431729999999</v>
      </c>
      <c r="F2718" s="74">
        <v>-0.52232000000000001</v>
      </c>
      <c r="G2718" s="74">
        <v>-0.166459</v>
      </c>
      <c r="H2718" s="74">
        <v>4212.3999999999996</v>
      </c>
      <c r="I2718" s="74">
        <v>133545697.43677001</v>
      </c>
    </row>
    <row r="2719" spans="1:9" x14ac:dyDescent="0.25">
      <c r="A2719" s="77">
        <v>44476</v>
      </c>
      <c r="B2719" s="74" t="s">
        <v>183</v>
      </c>
      <c r="C2719" s="74" t="s">
        <v>180</v>
      </c>
      <c r="D2719" s="74">
        <v>31.326802149999999</v>
      </c>
      <c r="E2719" s="74">
        <v>31.702973149999998</v>
      </c>
      <c r="F2719" s="74">
        <v>-1.18655</v>
      </c>
      <c r="G2719" s="74">
        <v>-0.37617099999999998</v>
      </c>
      <c r="H2719" s="74">
        <v>4212.3999999999996</v>
      </c>
      <c r="I2719" s="74">
        <v>131961115.35706601</v>
      </c>
    </row>
    <row r="2720" spans="1:9" x14ac:dyDescent="0.25">
      <c r="A2720" s="77">
        <v>44477</v>
      </c>
      <c r="B2720" s="74" t="s">
        <v>183</v>
      </c>
      <c r="C2720" s="74" t="s">
        <v>180</v>
      </c>
      <c r="D2720" s="74">
        <v>31.39613297</v>
      </c>
      <c r="E2720" s="74">
        <v>31.326801970000002</v>
      </c>
      <c r="F2720" s="74">
        <v>0.22131999999999999</v>
      </c>
      <c r="G2720" s="74">
        <v>6.9331000000000004E-2</v>
      </c>
      <c r="H2720" s="74">
        <v>4212.3999999999996</v>
      </c>
      <c r="I2720" s="74">
        <v>132253164.711226</v>
      </c>
    </row>
    <row r="2721" spans="1:9" x14ac:dyDescent="0.25">
      <c r="A2721" s="77">
        <v>44480</v>
      </c>
      <c r="B2721" s="74" t="s">
        <v>183</v>
      </c>
      <c r="C2721" s="74" t="s">
        <v>180</v>
      </c>
      <c r="D2721" s="74">
        <v>31.430647619999998</v>
      </c>
      <c r="E2721" s="74">
        <v>31.396132619999999</v>
      </c>
      <c r="F2721" s="74">
        <v>0.10993</v>
      </c>
      <c r="G2721" s="74">
        <v>3.4514999999999997E-2</v>
      </c>
      <c r="H2721" s="74">
        <v>4212.3999999999996</v>
      </c>
      <c r="I2721" s="74">
        <v>132398554.32642999</v>
      </c>
    </row>
    <row r="2722" spans="1:9" x14ac:dyDescent="0.25">
      <c r="A2722" s="77">
        <v>44481</v>
      </c>
      <c r="B2722" s="74" t="s">
        <v>183</v>
      </c>
      <c r="C2722" s="74" t="s">
        <v>180</v>
      </c>
      <c r="D2722" s="74">
        <v>31.049472600000001</v>
      </c>
      <c r="E2722" s="74">
        <v>31.4306476</v>
      </c>
      <c r="F2722" s="74">
        <v>-1.21275</v>
      </c>
      <c r="G2722" s="74">
        <v>-0.38117499999999999</v>
      </c>
      <c r="H2722" s="74">
        <v>4212.3999999999996</v>
      </c>
      <c r="I2722" s="74">
        <v>130792891.528657</v>
      </c>
    </row>
    <row r="2723" spans="1:9" x14ac:dyDescent="0.25">
      <c r="A2723" s="77">
        <v>44482</v>
      </c>
      <c r="B2723" s="74" t="s">
        <v>183</v>
      </c>
      <c r="C2723" s="74" t="s">
        <v>180</v>
      </c>
      <c r="D2723" s="74">
        <v>30.859256590000001</v>
      </c>
      <c r="E2723" s="74">
        <v>31.049472590000001</v>
      </c>
      <c r="F2723" s="74">
        <v>-0.61262000000000005</v>
      </c>
      <c r="G2723" s="74">
        <v>-0.190216</v>
      </c>
      <c r="H2723" s="74">
        <v>4212.3999999999996</v>
      </c>
      <c r="I2723" s="74">
        <v>129991625.037485</v>
      </c>
    </row>
    <row r="2724" spans="1:9" x14ac:dyDescent="0.25">
      <c r="A2724" s="77">
        <v>44483</v>
      </c>
      <c r="B2724" s="74" t="s">
        <v>183</v>
      </c>
      <c r="C2724" s="74" t="s">
        <v>180</v>
      </c>
      <c r="D2724" s="74">
        <v>30.210526940000001</v>
      </c>
      <c r="E2724" s="74">
        <v>30.859256940000002</v>
      </c>
      <c r="F2724" s="74">
        <v>-2.10222</v>
      </c>
      <c r="G2724" s="74">
        <v>-0.64873000000000003</v>
      </c>
      <c r="H2724" s="74">
        <v>4212.3999999999996</v>
      </c>
      <c r="I2724" s="74">
        <v>127258914.313636</v>
      </c>
    </row>
    <row r="2725" spans="1:9" x14ac:dyDescent="0.25">
      <c r="A2725" s="77">
        <v>44484</v>
      </c>
      <c r="B2725" s="74" t="s">
        <v>183</v>
      </c>
      <c r="C2725" s="74" t="s">
        <v>180</v>
      </c>
      <c r="D2725" s="74">
        <v>30.54180568</v>
      </c>
      <c r="E2725" s="74">
        <v>30.210526680000001</v>
      </c>
      <c r="F2725" s="74">
        <v>1.09657</v>
      </c>
      <c r="G2725" s="74">
        <v>0.33127899999999999</v>
      </c>
      <c r="H2725" s="74">
        <v>4212.3999999999996</v>
      </c>
      <c r="I2725" s="74">
        <v>128654393.871849</v>
      </c>
    </row>
    <row r="2726" spans="1:9" x14ac:dyDescent="0.25">
      <c r="A2726" s="77">
        <v>44487</v>
      </c>
      <c r="B2726" s="74" t="s">
        <v>183</v>
      </c>
      <c r="C2726" s="74" t="s">
        <v>180</v>
      </c>
      <c r="D2726" s="74">
        <v>30.7459831</v>
      </c>
      <c r="E2726" s="74">
        <v>30.541806099999999</v>
      </c>
      <c r="F2726" s="74">
        <v>0.66852</v>
      </c>
      <c r="G2726" s="74">
        <v>0.204177</v>
      </c>
      <c r="H2726" s="74">
        <v>4237.3999999999996</v>
      </c>
      <c r="I2726" s="74">
        <v>130283121.02588899</v>
      </c>
    </row>
    <row r="2727" spans="1:9" x14ac:dyDescent="0.25">
      <c r="A2727" s="77">
        <v>44488</v>
      </c>
      <c r="B2727" s="74" t="s">
        <v>183</v>
      </c>
      <c r="C2727" s="74" t="s">
        <v>180</v>
      </c>
      <c r="D2727" s="74">
        <v>30.580806540000001</v>
      </c>
      <c r="E2727" s="74">
        <v>30.745983540000001</v>
      </c>
      <c r="F2727" s="74">
        <v>-0.53722999999999999</v>
      </c>
      <c r="G2727" s="74">
        <v>-0.16517699999999999</v>
      </c>
      <c r="H2727" s="74">
        <v>4237.3999999999996</v>
      </c>
      <c r="I2727" s="74">
        <v>129583201.37501501</v>
      </c>
    </row>
    <row r="2728" spans="1:9" x14ac:dyDescent="0.25">
      <c r="A2728" s="77">
        <v>44489</v>
      </c>
      <c r="B2728" s="74" t="s">
        <v>183</v>
      </c>
      <c r="C2728" s="74" t="s">
        <v>180</v>
      </c>
      <c r="D2728" s="74">
        <v>30.362382669999999</v>
      </c>
      <c r="E2728" s="74">
        <v>30.580806670000001</v>
      </c>
      <c r="F2728" s="74">
        <v>-0.71425000000000005</v>
      </c>
      <c r="G2728" s="74">
        <v>-0.21842400000000001</v>
      </c>
      <c r="H2728" s="74">
        <v>4237.3999999999996</v>
      </c>
      <c r="I2728" s="74">
        <v>128657651.41300599</v>
      </c>
    </row>
    <row r="2729" spans="1:9" x14ac:dyDescent="0.25">
      <c r="A2729" s="77">
        <v>44490</v>
      </c>
      <c r="B2729" s="74" t="s">
        <v>183</v>
      </c>
      <c r="C2729" s="74" t="s">
        <v>180</v>
      </c>
      <c r="D2729" s="74">
        <v>30.077323029999999</v>
      </c>
      <c r="E2729" s="74">
        <v>30.36238303</v>
      </c>
      <c r="F2729" s="74">
        <v>-0.93886000000000003</v>
      </c>
      <c r="G2729" s="74">
        <v>-0.28505999999999998</v>
      </c>
      <c r="H2729" s="74">
        <v>4237.3999999999996</v>
      </c>
      <c r="I2729" s="74">
        <v>127449738.83929101</v>
      </c>
    </row>
    <row r="2730" spans="1:9" x14ac:dyDescent="0.25">
      <c r="A2730" s="77">
        <v>44491</v>
      </c>
      <c r="B2730" s="74" t="s">
        <v>183</v>
      </c>
      <c r="C2730" s="74" t="s">
        <v>180</v>
      </c>
      <c r="D2730" s="74">
        <v>30.385593119999999</v>
      </c>
      <c r="E2730" s="74">
        <v>30.077323119999999</v>
      </c>
      <c r="F2730" s="74">
        <v>1.0249200000000001</v>
      </c>
      <c r="G2730" s="74">
        <v>0.30826999999999999</v>
      </c>
      <c r="H2730" s="74">
        <v>4237.3999999999996</v>
      </c>
      <c r="I2730" s="74">
        <v>128756003.44346701</v>
      </c>
    </row>
    <row r="2731" spans="1:9" x14ac:dyDescent="0.25">
      <c r="A2731" s="77">
        <v>44494</v>
      </c>
      <c r="B2731" s="74" t="s">
        <v>183</v>
      </c>
      <c r="C2731" s="74" t="s">
        <v>180</v>
      </c>
      <c r="D2731" s="74">
        <v>29.83915541</v>
      </c>
      <c r="E2731" s="74">
        <v>30.385593409999998</v>
      </c>
      <c r="F2731" s="74">
        <v>-1.7983499999999999</v>
      </c>
      <c r="G2731" s="74">
        <v>-0.54643799999999998</v>
      </c>
      <c r="H2731" s="74">
        <v>4287.3999999999996</v>
      </c>
      <c r="I2731" s="74">
        <v>127932484.4223</v>
      </c>
    </row>
    <row r="2732" spans="1:9" x14ac:dyDescent="0.25">
      <c r="A2732" s="77">
        <v>44495</v>
      </c>
      <c r="B2732" s="74" t="s">
        <v>183</v>
      </c>
      <c r="C2732" s="74" t="s">
        <v>180</v>
      </c>
      <c r="D2732" s="74">
        <v>30.050228329999999</v>
      </c>
      <c r="E2732" s="74">
        <v>29.839155330000001</v>
      </c>
      <c r="F2732" s="74">
        <v>0.70737000000000005</v>
      </c>
      <c r="G2732" s="74">
        <v>0.21107300000000001</v>
      </c>
      <c r="H2732" s="74">
        <v>4337.3999999999996</v>
      </c>
      <c r="I2732" s="74">
        <v>130339950.50922599</v>
      </c>
    </row>
    <row r="2733" spans="1:9" x14ac:dyDescent="0.25">
      <c r="A2733" s="77">
        <v>44496</v>
      </c>
      <c r="B2733" s="74" t="s">
        <v>183</v>
      </c>
      <c r="C2733" s="74" t="s">
        <v>180</v>
      </c>
      <c r="D2733" s="74">
        <v>30.466549990000001</v>
      </c>
      <c r="E2733" s="74">
        <v>30.05022799</v>
      </c>
      <c r="F2733" s="74">
        <v>1.3854200000000001</v>
      </c>
      <c r="G2733" s="74">
        <v>0.41632200000000003</v>
      </c>
      <c r="H2733" s="74">
        <v>4337.3999999999996</v>
      </c>
      <c r="I2733" s="74">
        <v>132145705.32627501</v>
      </c>
    </row>
    <row r="2734" spans="1:9" x14ac:dyDescent="0.25">
      <c r="A2734" s="77">
        <v>44497</v>
      </c>
      <c r="B2734" s="74" t="s">
        <v>183</v>
      </c>
      <c r="C2734" s="74" t="s">
        <v>180</v>
      </c>
      <c r="D2734" s="74">
        <v>30.004484869999999</v>
      </c>
      <c r="E2734" s="74">
        <v>30.466549870000001</v>
      </c>
      <c r="F2734" s="74">
        <v>-1.5166299999999999</v>
      </c>
      <c r="G2734" s="74">
        <v>-0.462065</v>
      </c>
      <c r="H2734" s="74">
        <v>4337.3999999999996</v>
      </c>
      <c r="I2734" s="74">
        <v>130141542.688592</v>
      </c>
    </row>
    <row r="2735" spans="1:9" x14ac:dyDescent="0.25">
      <c r="A2735" s="77">
        <v>44498</v>
      </c>
      <c r="B2735" s="74" t="s">
        <v>183</v>
      </c>
      <c r="C2735" s="74" t="s">
        <v>180</v>
      </c>
      <c r="D2735" s="74">
        <v>30.326789489999999</v>
      </c>
      <c r="E2735" s="74">
        <v>30.004484489999999</v>
      </c>
      <c r="F2735" s="74">
        <v>1.07419</v>
      </c>
      <c r="G2735" s="74">
        <v>0.32230500000000001</v>
      </c>
      <c r="H2735" s="74">
        <v>4337.3999999999996</v>
      </c>
      <c r="I2735" s="74">
        <v>131539507.714294</v>
      </c>
    </row>
    <row r="2736" spans="1:9" x14ac:dyDescent="0.25">
      <c r="A2736" s="77">
        <v>44501</v>
      </c>
      <c r="B2736" s="74" t="s">
        <v>183</v>
      </c>
      <c r="C2736" s="74" t="s">
        <v>180</v>
      </c>
      <c r="D2736" s="74">
        <v>30.203627640000001</v>
      </c>
      <c r="E2736" s="74">
        <v>30.326789640000001</v>
      </c>
      <c r="F2736" s="74">
        <v>-0.40611999999999998</v>
      </c>
      <c r="G2736" s="74">
        <v>-0.12316199999999999</v>
      </c>
      <c r="H2736" s="74">
        <v>4437.3999999999996</v>
      </c>
      <c r="I2736" s="74">
        <v>134025667.900618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activeCell="H1" sqref="H1:J1048576"/>
    </sheetView>
  </sheetViews>
  <sheetFormatPr defaultRowHeight="15" x14ac:dyDescent="0.25"/>
  <sheetData>
    <row r="1" spans="1:7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7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7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7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7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7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7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7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7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7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7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7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7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7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7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7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7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7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7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7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7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7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7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7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7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7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7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7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7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7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7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7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7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7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7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7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7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7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7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7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7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7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7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7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7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7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7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7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7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7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7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7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7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7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7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7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7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7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7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7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7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7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7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7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7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7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7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7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7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7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7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7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7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7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7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7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7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7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7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7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7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7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7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7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7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7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7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7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7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7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7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7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7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7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7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7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7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7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7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7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7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7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7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7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7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7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7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7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7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7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7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7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7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7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7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7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7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7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7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7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7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7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7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7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7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7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7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7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7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7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7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7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7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7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7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7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7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7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7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7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7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7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7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7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7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7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7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7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7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7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7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7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7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7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7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7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7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7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7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7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7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7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7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7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7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7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7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7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7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7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7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7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7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7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7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7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7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7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7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7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7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7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7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7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7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7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7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7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7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7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7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7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7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7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7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7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7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7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7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7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7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7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7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7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7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7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7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7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7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7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7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7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7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7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7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7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7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7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7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7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7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7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7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7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7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7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7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7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7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7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7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7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7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7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7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7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7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7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7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7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7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7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7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7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7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7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7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7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7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7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7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7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7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7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7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7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7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7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7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7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7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7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7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7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7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7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7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7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7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7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7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7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7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7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7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7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7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7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7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7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7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7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7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7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7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7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7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7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7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7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7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7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7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7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7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7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7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7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7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7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7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7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7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7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7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7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7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7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7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7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7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7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7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7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7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7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7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7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7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7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7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7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7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7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7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7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7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7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7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7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7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7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7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7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7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7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7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7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7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7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7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7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7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7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7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7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7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7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7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7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7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7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7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7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7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7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7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7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7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7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7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7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7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7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7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7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7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7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7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7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7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7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7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7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7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7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7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7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7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7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7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7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7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7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7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7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7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7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7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7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7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7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7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7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7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7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7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7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7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7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7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7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7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7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7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7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7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7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7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7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7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7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7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7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7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7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7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7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7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7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7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7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7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7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7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7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7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7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7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7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7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7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7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7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7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7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7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7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7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7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7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7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7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7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7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7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7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7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7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7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7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7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7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7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7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7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7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7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7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7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7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7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7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7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7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7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7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7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7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7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7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7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7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7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7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7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7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7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7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7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7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7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7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7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7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7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7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7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7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7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7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7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7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7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7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7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7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7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7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7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7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7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7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7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7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7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7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7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7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7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7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7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7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7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7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7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7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7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7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7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7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7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7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7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7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7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7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7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7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7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7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7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7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7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7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7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7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7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7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7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7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7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7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7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7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7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7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7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7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7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7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7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7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7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7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7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7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7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7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7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7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7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7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7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7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7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7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7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7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7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7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7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7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7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7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7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7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7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7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7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7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7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7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7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7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7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7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7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7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7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7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7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7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7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7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7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7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7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7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7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7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7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7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7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7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7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7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7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7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7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7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7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7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7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7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7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7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7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7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7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7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7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7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7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7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7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7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7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7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7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7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7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7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7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7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7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7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7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7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7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7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7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7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7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7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7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7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7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7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7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7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7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7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7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7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7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7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7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7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7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7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7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7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7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7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7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7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7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7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7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7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7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7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7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7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7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7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7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7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7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7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7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7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7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7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7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7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7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7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7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7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7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7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7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7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7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7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7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7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7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7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7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7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7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7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7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7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7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7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7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7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7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7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7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7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7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7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7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7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7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7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7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7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7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7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7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7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7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7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7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7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7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7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7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7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7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7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7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7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7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7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7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7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7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7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7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7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7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7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7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7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7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7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7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7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7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7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7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7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7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7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7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7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7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7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7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7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7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7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7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7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7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7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7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7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7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7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7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7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7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7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7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7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7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7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7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7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7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7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7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7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7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7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7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7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7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7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7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7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7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7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7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7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7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7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7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7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7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7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7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7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7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7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7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7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7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7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7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7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7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7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7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7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7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7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7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7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7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7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7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7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7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7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7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7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7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7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7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7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7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7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7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7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7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7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7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7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7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7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7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7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7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7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7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7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7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7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7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7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7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7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7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7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7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7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7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7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7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7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7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7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7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7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7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7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7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7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7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7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7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7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7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7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7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7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7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7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7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7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7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7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7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7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7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7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7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7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7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7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7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7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7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7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7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7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7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7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7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7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7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7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7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7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7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7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7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7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7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7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7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7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7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7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7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7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7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7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7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7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7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7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7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7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7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7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7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7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7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7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7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7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7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7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7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7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7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7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7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7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7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7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7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7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7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7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7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7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7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7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7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7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7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7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7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7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7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7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7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7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7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7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7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7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7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7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7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7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7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7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7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7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7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7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7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7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7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7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7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7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7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7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7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7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7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7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7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7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7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7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7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7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7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7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7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7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7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7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7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7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7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7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7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7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7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7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7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7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7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7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7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7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7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7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7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7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7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7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7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7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7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7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7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7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7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7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7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7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7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7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7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7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7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7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7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7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7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7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7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7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7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7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7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7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7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7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7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7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7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7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7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7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7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7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7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7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7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7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7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7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7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7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7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7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7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7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7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7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7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7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7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7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7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7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7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7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7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7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7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7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7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7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7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7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7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7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7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7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7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7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7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7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7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7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7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7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7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7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7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7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7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7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7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7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7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7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7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7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7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7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7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7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7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7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7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7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7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7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7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7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7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7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7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7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7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7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7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7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7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7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7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7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7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7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7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7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7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7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7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7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7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7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7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7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7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7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7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7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7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7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7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7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7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7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7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7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7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7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7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7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7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7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7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7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7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7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7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7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7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7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7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7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7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7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7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7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7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7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7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7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7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7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7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7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7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7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7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7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7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7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7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7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7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7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7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7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7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7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7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7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7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7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7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7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7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7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7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7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7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7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7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7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7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7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7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7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7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7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7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7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7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7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7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7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7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7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7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7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7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7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7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7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7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7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7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7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7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7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7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7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7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7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7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7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7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7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7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7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7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7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7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7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7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7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7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7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7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7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7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7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7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7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7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7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7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7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7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7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7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7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7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7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7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7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7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7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7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7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7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7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7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7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7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7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7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7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7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7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7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7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7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7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7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7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7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7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7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7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7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7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7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7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7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7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7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7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7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7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7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7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7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7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7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7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7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7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7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7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7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7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7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7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7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7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7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7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7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7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7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7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7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7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7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7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7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7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7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7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7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7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7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7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7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7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7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7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7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7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7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7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7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7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7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7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7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7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7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7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7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7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7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7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7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7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7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7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7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7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7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7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7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7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7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7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7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7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7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7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7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7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7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7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7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7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7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7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7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7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7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7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7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7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7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7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7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7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7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7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7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7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7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7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7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7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7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7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7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7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7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7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7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7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7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7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7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7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7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7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7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7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7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7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7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7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7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7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7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7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7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7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7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7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7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7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7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7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7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7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7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7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7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7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7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7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7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7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7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7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7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7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7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7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7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7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7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7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7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7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7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7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7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7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7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7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7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7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7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7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7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7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7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7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7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7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7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7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7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7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7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7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7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7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7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7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7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7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7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7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7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7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7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7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7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7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7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7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7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7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7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7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7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7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7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7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7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7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7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7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7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7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7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7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7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7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7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7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7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7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7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7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7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7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7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7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7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7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7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7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7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7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7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7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7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7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7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7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7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7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7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7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7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7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7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7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7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7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7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7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7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7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7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7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7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7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7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7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7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7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7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7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7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7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7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7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7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7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7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7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7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7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7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7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7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7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7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7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7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7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7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7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7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7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7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7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7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7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7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7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7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7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7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7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7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7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7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7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7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7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7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7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3" customFormat="1" x14ac:dyDescent="0.25">
      <c r="A1611" s="31">
        <v>43158</v>
      </c>
      <c r="B1611" s="3">
        <v>14.03</v>
      </c>
      <c r="C1611" s="3">
        <v>16.459999</v>
      </c>
      <c r="D1611" s="3">
        <v>13.7</v>
      </c>
      <c r="E1611" s="3">
        <v>16.16</v>
      </c>
      <c r="F1611" s="3">
        <v>16.16</v>
      </c>
      <c r="G1611" s="3">
        <v>49866200</v>
      </c>
    </row>
    <row r="1612" spans="1:7" x14ac:dyDescent="0.25">
      <c r="A1612" s="27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7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7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7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7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7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7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7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7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7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7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7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7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7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7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7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7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7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7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7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7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7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7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7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7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7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7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7">
        <v>41036</v>
      </c>
      <c r="B1639" t="s">
        <v>122</v>
      </c>
      <c r="C1639" t="s">
        <v>123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7">
        <v>41033</v>
      </c>
      <c r="B1640" t="s">
        <v>122</v>
      </c>
      <c r="C1640" t="s">
        <v>123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7">
        <v>41032</v>
      </c>
      <c r="B1641" t="s">
        <v>122</v>
      </c>
      <c r="C1641" t="s">
        <v>123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7">
        <v>41031</v>
      </c>
      <c r="B1642" t="s">
        <v>122</v>
      </c>
      <c r="C1642" t="s">
        <v>123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7">
        <v>41030</v>
      </c>
      <c r="B1643" t="s">
        <v>122</v>
      </c>
      <c r="C1643" t="s">
        <v>123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7">
        <v>41029</v>
      </c>
      <c r="B1644" t="s">
        <v>122</v>
      </c>
      <c r="C1644" t="s">
        <v>123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7">
        <v>41026</v>
      </c>
      <c r="B1645" t="s">
        <v>122</v>
      </c>
      <c r="C1645" t="s">
        <v>123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7">
        <v>41025</v>
      </c>
      <c r="B1646" t="s">
        <v>122</v>
      </c>
      <c r="C1646" t="s">
        <v>123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7">
        <v>41024</v>
      </c>
      <c r="B1647" t="s">
        <v>122</v>
      </c>
      <c r="C1647" t="s">
        <v>123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7">
        <v>41023</v>
      </c>
      <c r="B1648" t="s">
        <v>122</v>
      </c>
      <c r="C1648" t="s">
        <v>123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7">
        <v>41022</v>
      </c>
      <c r="B1649" t="s">
        <v>122</v>
      </c>
      <c r="C1649" t="s">
        <v>123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7">
        <v>41019</v>
      </c>
      <c r="B1650" t="s">
        <v>122</v>
      </c>
      <c r="C1650" t="s">
        <v>123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7">
        <v>41018</v>
      </c>
      <c r="B1651" t="s">
        <v>122</v>
      </c>
      <c r="C1651" t="s">
        <v>123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7">
        <v>41017</v>
      </c>
      <c r="B1652" t="s">
        <v>122</v>
      </c>
      <c r="C1652" t="s">
        <v>123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7">
        <v>41016</v>
      </c>
      <c r="B1653" t="s">
        <v>122</v>
      </c>
      <c r="C1653" t="s">
        <v>123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7">
        <v>41015</v>
      </c>
      <c r="B1654" t="s">
        <v>122</v>
      </c>
      <c r="C1654" t="s">
        <v>123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7">
        <v>41012</v>
      </c>
      <c r="B1655" t="s">
        <v>122</v>
      </c>
      <c r="C1655" t="s">
        <v>123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7">
        <v>41011</v>
      </c>
      <c r="B1656" t="s">
        <v>122</v>
      </c>
      <c r="C1656" t="s">
        <v>123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7">
        <v>41010</v>
      </c>
      <c r="B1657" t="s">
        <v>122</v>
      </c>
      <c r="C1657" t="s">
        <v>123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7">
        <v>41009</v>
      </c>
      <c r="B1658" t="s">
        <v>122</v>
      </c>
      <c r="C1658" t="s">
        <v>123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7">
        <v>41008</v>
      </c>
      <c r="B1659" t="s">
        <v>122</v>
      </c>
      <c r="C1659" t="s">
        <v>123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7">
        <v>41004</v>
      </c>
      <c r="B1660" t="s">
        <v>122</v>
      </c>
      <c r="C1660" t="s">
        <v>123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7">
        <v>41003</v>
      </c>
      <c r="B1661" t="s">
        <v>122</v>
      </c>
      <c r="C1661" t="s">
        <v>123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7">
        <v>41002</v>
      </c>
      <c r="B1662" t="s">
        <v>122</v>
      </c>
      <c r="C1662" t="s">
        <v>123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7">
        <v>41001</v>
      </c>
      <c r="B1663" t="s">
        <v>122</v>
      </c>
      <c r="C1663" t="s">
        <v>123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7">
        <v>40998</v>
      </c>
      <c r="B1664" t="s">
        <v>122</v>
      </c>
      <c r="C1664" t="s">
        <v>123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7">
        <v>40997</v>
      </c>
      <c r="B1665" t="s">
        <v>122</v>
      </c>
      <c r="C1665" t="s">
        <v>123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7">
        <v>40996</v>
      </c>
      <c r="B1666" t="s">
        <v>122</v>
      </c>
      <c r="C1666" t="s">
        <v>123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7">
        <v>40995</v>
      </c>
      <c r="B1667" t="s">
        <v>122</v>
      </c>
      <c r="C1667" t="s">
        <v>123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7">
        <v>40994</v>
      </c>
      <c r="B1668" t="s">
        <v>122</v>
      </c>
      <c r="C1668" t="s">
        <v>123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7">
        <v>40991</v>
      </c>
      <c r="B1669" t="s">
        <v>122</v>
      </c>
      <c r="C1669" t="s">
        <v>123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7">
        <v>40990</v>
      </c>
      <c r="B1670" t="s">
        <v>122</v>
      </c>
      <c r="C1670" t="s">
        <v>123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7">
        <v>40989</v>
      </c>
      <c r="B1671" t="s">
        <v>122</v>
      </c>
      <c r="C1671" t="s">
        <v>123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7">
        <v>40988</v>
      </c>
      <c r="B1672" t="s">
        <v>122</v>
      </c>
      <c r="C1672" t="s">
        <v>123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7">
        <v>40987</v>
      </c>
      <c r="B1673" t="s">
        <v>122</v>
      </c>
      <c r="C1673" t="s">
        <v>123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7">
        <v>40984</v>
      </c>
      <c r="B1674" t="s">
        <v>122</v>
      </c>
      <c r="C1674" t="s">
        <v>123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7">
        <v>40983</v>
      </c>
      <c r="B1675" t="s">
        <v>122</v>
      </c>
      <c r="C1675" t="s">
        <v>123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7">
        <v>40982</v>
      </c>
      <c r="B1676" t="s">
        <v>122</v>
      </c>
      <c r="C1676" t="s">
        <v>123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7">
        <v>40981</v>
      </c>
      <c r="B1677" t="s">
        <v>122</v>
      </c>
      <c r="C1677" t="s">
        <v>123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7">
        <v>40980</v>
      </c>
      <c r="B1678" t="s">
        <v>122</v>
      </c>
      <c r="C1678" t="s">
        <v>123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7">
        <v>40977</v>
      </c>
      <c r="B1679" t="s">
        <v>122</v>
      </c>
      <c r="C1679" t="s">
        <v>123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7">
        <v>40976</v>
      </c>
      <c r="B1680" t="s">
        <v>122</v>
      </c>
      <c r="C1680" t="s">
        <v>123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7">
        <v>40975</v>
      </c>
      <c r="B1681" t="s">
        <v>122</v>
      </c>
      <c r="C1681" t="s">
        <v>123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7">
        <v>40974</v>
      </c>
      <c r="B1682" t="s">
        <v>122</v>
      </c>
      <c r="C1682" t="s">
        <v>123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7">
        <v>40973</v>
      </c>
      <c r="B1683" t="s">
        <v>122</v>
      </c>
      <c r="C1683" t="s">
        <v>123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7">
        <v>40970</v>
      </c>
      <c r="B1684" t="s">
        <v>122</v>
      </c>
      <c r="C1684" t="s">
        <v>123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7">
        <v>40969</v>
      </c>
      <c r="B1685" t="s">
        <v>122</v>
      </c>
      <c r="C1685" t="s">
        <v>123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7">
        <v>40968</v>
      </c>
      <c r="B1686" t="s">
        <v>122</v>
      </c>
      <c r="C1686" t="s">
        <v>123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7">
        <v>40967</v>
      </c>
      <c r="B1687" t="s">
        <v>122</v>
      </c>
      <c r="C1687" t="s">
        <v>123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7">
        <v>40966</v>
      </c>
      <c r="B1688" t="s">
        <v>122</v>
      </c>
      <c r="C1688" t="s">
        <v>123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7">
        <v>40963</v>
      </c>
      <c r="B1689" t="s">
        <v>122</v>
      </c>
      <c r="C1689" t="s">
        <v>123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7">
        <v>40962</v>
      </c>
      <c r="B1690" t="s">
        <v>122</v>
      </c>
      <c r="C1690" t="s">
        <v>123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7">
        <v>40961</v>
      </c>
      <c r="B1691" t="s">
        <v>122</v>
      </c>
      <c r="C1691" t="s">
        <v>123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7">
        <v>40960</v>
      </c>
      <c r="B1692" t="s">
        <v>122</v>
      </c>
      <c r="C1692" t="s">
        <v>123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7">
        <v>40956</v>
      </c>
      <c r="B1693" t="s">
        <v>122</v>
      </c>
      <c r="C1693" t="s">
        <v>123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7">
        <v>40955</v>
      </c>
      <c r="B1694" t="s">
        <v>122</v>
      </c>
      <c r="C1694" t="s">
        <v>123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7">
        <v>40954</v>
      </c>
      <c r="B1695" t="s">
        <v>122</v>
      </c>
      <c r="C1695" t="s">
        <v>123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7">
        <v>40953</v>
      </c>
      <c r="B1696" t="s">
        <v>122</v>
      </c>
      <c r="C1696" t="s">
        <v>123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7">
        <v>40952</v>
      </c>
      <c r="B1697" t="s">
        <v>122</v>
      </c>
      <c r="C1697" t="s">
        <v>123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7">
        <v>40949</v>
      </c>
      <c r="B1698" t="s">
        <v>122</v>
      </c>
      <c r="C1698" t="s">
        <v>123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7">
        <v>40948</v>
      </c>
      <c r="B1699" t="s">
        <v>122</v>
      </c>
      <c r="C1699" t="s">
        <v>123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7">
        <v>40947</v>
      </c>
      <c r="B1700" t="s">
        <v>122</v>
      </c>
      <c r="C1700" t="s">
        <v>123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7">
        <v>40946</v>
      </c>
      <c r="B1701" t="s">
        <v>122</v>
      </c>
      <c r="C1701" t="s">
        <v>123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7">
        <v>40945</v>
      </c>
      <c r="B1702" t="s">
        <v>122</v>
      </c>
      <c r="C1702" t="s">
        <v>123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7">
        <v>40942</v>
      </c>
      <c r="B1703" t="s">
        <v>122</v>
      </c>
      <c r="C1703" t="s">
        <v>123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7">
        <v>40941</v>
      </c>
      <c r="B1704" t="s">
        <v>122</v>
      </c>
      <c r="C1704" t="s">
        <v>123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7">
        <v>40940</v>
      </c>
      <c r="B1705" t="s">
        <v>122</v>
      </c>
      <c r="C1705" t="s">
        <v>123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7">
        <v>40939</v>
      </c>
      <c r="B1706" t="s">
        <v>122</v>
      </c>
      <c r="C1706" t="s">
        <v>123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7">
        <v>40938</v>
      </c>
      <c r="B1707" t="s">
        <v>122</v>
      </c>
      <c r="C1707" t="s">
        <v>123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7">
        <v>40935</v>
      </c>
      <c r="B1708" t="s">
        <v>122</v>
      </c>
      <c r="C1708" t="s">
        <v>123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7">
        <v>40934</v>
      </c>
      <c r="B1709" t="s">
        <v>122</v>
      </c>
      <c r="C1709" t="s">
        <v>123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7">
        <v>40933</v>
      </c>
      <c r="B1710" t="s">
        <v>122</v>
      </c>
      <c r="C1710" t="s">
        <v>123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7">
        <v>40932</v>
      </c>
      <c r="B1711" t="s">
        <v>122</v>
      </c>
      <c r="C1711" t="s">
        <v>123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7">
        <v>40931</v>
      </c>
      <c r="B1712" t="s">
        <v>122</v>
      </c>
      <c r="C1712" t="s">
        <v>123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7">
        <v>40928</v>
      </c>
      <c r="B1713" t="s">
        <v>122</v>
      </c>
      <c r="C1713" t="s">
        <v>123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7">
        <v>40927</v>
      </c>
      <c r="B1714" t="s">
        <v>122</v>
      </c>
      <c r="C1714" t="s">
        <v>123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7">
        <v>40926</v>
      </c>
      <c r="B1715" t="s">
        <v>122</v>
      </c>
      <c r="C1715" t="s">
        <v>123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7">
        <v>40925</v>
      </c>
      <c r="B1716" t="s">
        <v>122</v>
      </c>
      <c r="C1716" t="s">
        <v>123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7">
        <v>40921</v>
      </c>
      <c r="B1717" t="s">
        <v>122</v>
      </c>
      <c r="C1717" t="s">
        <v>123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7">
        <v>40920</v>
      </c>
      <c r="B1718" t="s">
        <v>122</v>
      </c>
      <c r="C1718" t="s">
        <v>123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7">
        <v>40919</v>
      </c>
      <c r="B1719" t="s">
        <v>122</v>
      </c>
      <c r="C1719" t="s">
        <v>123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7">
        <v>40918</v>
      </c>
      <c r="B1720" t="s">
        <v>122</v>
      </c>
      <c r="C1720" t="s">
        <v>123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7">
        <v>40917</v>
      </c>
      <c r="B1721" t="s">
        <v>122</v>
      </c>
      <c r="C1721" t="s">
        <v>123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7">
        <v>40914</v>
      </c>
      <c r="B1722" t="s">
        <v>122</v>
      </c>
      <c r="C1722" t="s">
        <v>123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7">
        <v>40913</v>
      </c>
      <c r="B1723" t="s">
        <v>122</v>
      </c>
      <c r="C1723" t="s">
        <v>123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7">
        <v>40912</v>
      </c>
      <c r="B1724" t="s">
        <v>122</v>
      </c>
      <c r="C1724" t="s">
        <v>123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7">
        <v>40911</v>
      </c>
      <c r="B1725" t="s">
        <v>122</v>
      </c>
      <c r="C1725" t="s">
        <v>123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7">
        <v>40907</v>
      </c>
      <c r="B1726" t="s">
        <v>122</v>
      </c>
      <c r="C1726" t="s">
        <v>123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7">
        <v>40906</v>
      </c>
      <c r="B1727" t="s">
        <v>122</v>
      </c>
      <c r="C1727" t="s">
        <v>123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7">
        <v>40905</v>
      </c>
      <c r="B1728" t="s">
        <v>122</v>
      </c>
      <c r="C1728" t="s">
        <v>123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7">
        <v>40904</v>
      </c>
      <c r="B1729" t="s">
        <v>122</v>
      </c>
      <c r="C1729" t="s">
        <v>123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7">
        <v>40900</v>
      </c>
      <c r="B1730" t="s">
        <v>122</v>
      </c>
      <c r="C1730" t="s">
        <v>123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7">
        <v>40899</v>
      </c>
      <c r="B1731" t="s">
        <v>122</v>
      </c>
      <c r="C1731" t="s">
        <v>123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7">
        <v>40898</v>
      </c>
      <c r="B1732" t="s">
        <v>122</v>
      </c>
      <c r="C1732" t="s">
        <v>123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7">
        <v>40897</v>
      </c>
      <c r="B1733" t="s">
        <v>122</v>
      </c>
      <c r="C1733" t="s">
        <v>123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7">
        <v>40896</v>
      </c>
      <c r="B1734" t="s">
        <v>122</v>
      </c>
      <c r="C1734" t="s">
        <v>123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7">
        <v>40893</v>
      </c>
      <c r="B1735" t="s">
        <v>122</v>
      </c>
      <c r="C1735" t="s">
        <v>123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7">
        <v>40892</v>
      </c>
      <c r="B1736" t="s">
        <v>122</v>
      </c>
      <c r="C1736" t="s">
        <v>123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7">
        <v>40891</v>
      </c>
      <c r="B1737" t="s">
        <v>122</v>
      </c>
      <c r="C1737" t="s">
        <v>123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7">
        <v>40890</v>
      </c>
      <c r="B1738" t="s">
        <v>122</v>
      </c>
      <c r="C1738" t="s">
        <v>123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7">
        <v>40889</v>
      </c>
      <c r="B1739" t="s">
        <v>122</v>
      </c>
      <c r="C1739" t="s">
        <v>123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7">
        <v>40886</v>
      </c>
      <c r="B1740" t="s">
        <v>122</v>
      </c>
      <c r="C1740" t="s">
        <v>123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7">
        <v>40885</v>
      </c>
      <c r="B1741" t="s">
        <v>122</v>
      </c>
      <c r="C1741" t="s">
        <v>123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7">
        <v>40884</v>
      </c>
      <c r="B1742" t="s">
        <v>122</v>
      </c>
      <c r="C1742" t="s">
        <v>123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7">
        <v>40883</v>
      </c>
      <c r="B1743" t="s">
        <v>122</v>
      </c>
      <c r="C1743" t="s">
        <v>123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7">
        <v>40882</v>
      </c>
      <c r="B1744" t="s">
        <v>122</v>
      </c>
      <c r="C1744" t="s">
        <v>123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7">
        <v>40879</v>
      </c>
      <c r="B1745" t="s">
        <v>122</v>
      </c>
      <c r="C1745" t="s">
        <v>123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7">
        <v>40878</v>
      </c>
      <c r="B1746" t="s">
        <v>122</v>
      </c>
      <c r="C1746" t="s">
        <v>123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7">
        <v>40877</v>
      </c>
      <c r="B1747" t="s">
        <v>122</v>
      </c>
      <c r="C1747" t="s">
        <v>123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7">
        <v>40876</v>
      </c>
      <c r="B1748" t="s">
        <v>122</v>
      </c>
      <c r="C1748" t="s">
        <v>123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7">
        <v>40875</v>
      </c>
      <c r="B1749" t="s">
        <v>122</v>
      </c>
      <c r="C1749" t="s">
        <v>123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7">
        <v>40872</v>
      </c>
      <c r="B1750" t="s">
        <v>122</v>
      </c>
      <c r="C1750" t="s">
        <v>123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7">
        <v>40870</v>
      </c>
      <c r="B1751" t="s">
        <v>122</v>
      </c>
      <c r="C1751" t="s">
        <v>123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7">
        <v>40869</v>
      </c>
      <c r="B1752" t="s">
        <v>122</v>
      </c>
      <c r="C1752" t="s">
        <v>123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7">
        <v>40868</v>
      </c>
      <c r="B1753" t="s">
        <v>122</v>
      </c>
      <c r="C1753" t="s">
        <v>123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7">
        <v>40865</v>
      </c>
      <c r="B1754" t="s">
        <v>122</v>
      </c>
      <c r="C1754" t="s">
        <v>123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7">
        <v>40864</v>
      </c>
      <c r="B1755" t="s">
        <v>122</v>
      </c>
      <c r="C1755" t="s">
        <v>123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7">
        <v>40863</v>
      </c>
      <c r="B1756" t="s">
        <v>122</v>
      </c>
      <c r="C1756" t="s">
        <v>123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7">
        <v>40862</v>
      </c>
      <c r="B1757" t="s">
        <v>122</v>
      </c>
      <c r="C1757" t="s">
        <v>123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7">
        <v>40861</v>
      </c>
      <c r="B1758" t="s">
        <v>122</v>
      </c>
      <c r="C1758" t="s">
        <v>123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7">
        <v>40858</v>
      </c>
      <c r="B1759" t="s">
        <v>122</v>
      </c>
      <c r="C1759" t="s">
        <v>123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7">
        <v>40857</v>
      </c>
      <c r="B1760" t="s">
        <v>122</v>
      </c>
      <c r="C1760" t="s">
        <v>123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7">
        <v>40856</v>
      </c>
      <c r="B1761" t="s">
        <v>122</v>
      </c>
      <c r="C1761" t="s">
        <v>123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7">
        <v>40855</v>
      </c>
      <c r="B1762" t="s">
        <v>122</v>
      </c>
      <c r="C1762" t="s">
        <v>123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7">
        <v>40854</v>
      </c>
      <c r="B1763" t="s">
        <v>122</v>
      </c>
      <c r="C1763" t="s">
        <v>123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7">
        <v>40851</v>
      </c>
      <c r="B1764" t="s">
        <v>122</v>
      </c>
      <c r="C1764" t="s">
        <v>123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7">
        <v>40850</v>
      </c>
      <c r="B1765" t="s">
        <v>122</v>
      </c>
      <c r="C1765" t="s">
        <v>123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7">
        <v>40849</v>
      </c>
      <c r="B1766" t="s">
        <v>122</v>
      </c>
      <c r="C1766" t="s">
        <v>123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7">
        <v>40848</v>
      </c>
      <c r="B1767" t="s">
        <v>122</v>
      </c>
      <c r="C1767" t="s">
        <v>123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7">
        <v>40847</v>
      </c>
      <c r="B1768" t="s">
        <v>122</v>
      </c>
      <c r="C1768" t="s">
        <v>123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7">
        <v>40844</v>
      </c>
      <c r="B1769" t="s">
        <v>122</v>
      </c>
      <c r="C1769" t="s">
        <v>123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7">
        <v>40843</v>
      </c>
      <c r="B1770" t="s">
        <v>122</v>
      </c>
      <c r="C1770" t="s">
        <v>123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7">
        <v>40842</v>
      </c>
      <c r="B1771" t="s">
        <v>122</v>
      </c>
      <c r="C1771" t="s">
        <v>123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7">
        <v>40841</v>
      </c>
      <c r="B1772" t="s">
        <v>122</v>
      </c>
      <c r="C1772" t="s">
        <v>123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7">
        <v>40840</v>
      </c>
      <c r="B1773" t="s">
        <v>122</v>
      </c>
      <c r="C1773" t="s">
        <v>123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7">
        <v>40837</v>
      </c>
      <c r="B1774" t="s">
        <v>122</v>
      </c>
      <c r="C1774" t="s">
        <v>123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7">
        <v>40836</v>
      </c>
      <c r="B1775" t="s">
        <v>122</v>
      </c>
      <c r="C1775" t="s">
        <v>123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7">
        <v>40835</v>
      </c>
      <c r="B1776" t="s">
        <v>122</v>
      </c>
      <c r="C1776" t="s">
        <v>123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7">
        <v>40834</v>
      </c>
      <c r="B1777" t="s">
        <v>122</v>
      </c>
      <c r="C1777" t="s">
        <v>123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7">
        <v>40833</v>
      </c>
      <c r="B1778" t="s">
        <v>122</v>
      </c>
      <c r="C1778" t="s">
        <v>123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7">
        <v>40830</v>
      </c>
      <c r="B1779" t="s">
        <v>122</v>
      </c>
      <c r="C1779" t="s">
        <v>123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7">
        <v>40829</v>
      </c>
      <c r="B1780" t="s">
        <v>122</v>
      </c>
      <c r="C1780" t="s">
        <v>123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7">
        <v>40828</v>
      </c>
      <c r="B1781" t="s">
        <v>122</v>
      </c>
      <c r="C1781" t="s">
        <v>123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7">
        <v>40827</v>
      </c>
      <c r="B1782" t="s">
        <v>122</v>
      </c>
      <c r="C1782" t="s">
        <v>123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7">
        <v>40826</v>
      </c>
      <c r="B1783" t="s">
        <v>122</v>
      </c>
      <c r="C1783" t="s">
        <v>123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7">
        <v>40823</v>
      </c>
      <c r="B1784" t="s">
        <v>122</v>
      </c>
      <c r="C1784" t="s">
        <v>123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7">
        <v>40822</v>
      </c>
      <c r="B1785" t="s">
        <v>122</v>
      </c>
      <c r="C1785" t="s">
        <v>123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7">
        <v>40821</v>
      </c>
      <c r="B1786" t="s">
        <v>122</v>
      </c>
      <c r="C1786" t="s">
        <v>123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7">
        <v>40820</v>
      </c>
      <c r="B1787" t="s">
        <v>122</v>
      </c>
      <c r="C1787" t="s">
        <v>123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7">
        <v>40819</v>
      </c>
      <c r="B1788" t="s">
        <v>122</v>
      </c>
      <c r="C1788" t="s">
        <v>123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7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7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7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7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7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7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7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7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7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7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7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7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7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7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7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7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7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7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7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7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7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7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7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7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7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7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7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7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7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7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7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7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7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7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7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7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7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7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7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7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7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7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7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7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7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7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7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7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7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7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7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7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7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7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7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7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7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7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7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7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7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7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7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7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7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7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7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7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7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7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7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7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7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7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7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7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7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7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7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7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7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7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7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7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7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7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7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7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7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7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7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7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7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7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7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7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7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7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7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7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7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7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7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7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7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7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7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7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7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7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7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7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7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7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7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7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7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7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7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7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7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7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7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7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7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7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7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7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7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7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7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7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7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7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7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7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7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7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7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7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7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7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7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7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7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7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7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7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7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7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7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7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7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7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7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7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7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7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7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7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7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7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7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7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7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7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7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7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7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7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7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7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7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7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7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7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7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7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7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7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7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7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7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7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7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7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7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7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7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7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7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7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7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7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7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7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7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7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7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7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7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7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7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7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7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7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7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7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7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7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7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7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7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7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7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7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7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7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7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7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7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7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7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7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7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7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7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7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7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7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7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7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7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7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7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7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7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7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7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7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7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7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7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7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7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7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7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7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7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7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7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7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7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7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7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7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7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7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7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7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7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7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7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7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7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7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7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7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7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7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7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7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7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7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7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7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7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7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7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7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7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7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7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7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7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7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7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7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7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7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7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7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7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7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7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7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7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7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7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7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7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7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7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7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7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7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7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7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7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7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7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7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7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7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7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7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7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7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7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7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7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7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7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7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7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7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7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7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7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7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7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7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7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7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7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7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7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7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7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7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7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7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7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7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7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7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7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7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7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7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7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7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7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7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7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7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7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7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7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7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7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7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7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7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7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7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7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7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7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7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7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7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7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7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7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7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7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7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7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7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7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7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7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7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7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7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7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7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7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7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7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7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7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7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7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7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7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7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7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7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7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7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7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7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7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7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7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7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7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7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7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7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7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7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7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7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7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7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7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7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7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7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7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7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7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7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7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7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7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7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7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7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7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7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7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7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7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7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7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7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7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7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7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7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7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7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7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7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7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7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7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7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7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7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7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7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7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7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7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7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7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7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7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7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7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7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7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7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7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7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7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7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7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7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7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7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7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7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7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7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7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7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7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7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7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7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7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7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7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7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7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7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7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7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7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7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7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7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7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7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7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7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7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7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7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7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7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7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7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7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7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7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7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7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7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7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7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7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7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7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7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7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7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7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7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7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7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7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7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7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7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7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7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7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7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7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7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7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7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7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7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7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7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7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7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7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7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7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7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7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7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7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7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7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7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7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7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7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7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7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7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7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7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7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7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7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7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7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7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7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7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7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7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7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7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7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7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7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7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7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7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7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7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7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7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7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7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7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7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7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7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7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7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7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7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7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7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7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7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7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7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7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7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7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7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7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7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7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7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7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7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7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7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7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7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7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7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7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7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7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7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7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7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7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7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7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7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7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7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7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7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7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7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7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7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7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7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7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7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7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7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7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7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7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7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7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7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7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7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7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7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7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7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7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7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7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7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7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7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7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7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7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7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7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7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7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7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7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7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7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7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7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7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7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7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7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7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7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7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7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7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7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7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7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7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7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7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7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7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7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7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7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7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7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7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7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7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7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7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7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7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7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7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7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7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7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7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7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7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7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7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7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7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7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7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7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7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7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7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7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7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7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7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7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7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7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7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7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7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7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7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7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7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7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7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7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7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7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7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7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7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7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7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7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7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7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7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7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7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7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7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7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7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7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7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7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7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7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7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7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7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7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7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7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7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7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7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7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7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7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7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7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7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7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7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7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7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7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7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7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7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7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7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7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7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7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7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7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7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7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7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7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7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7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7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7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7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7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7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7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7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7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7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7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7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7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7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7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7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7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7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7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7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7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7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7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7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7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7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7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7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7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7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7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7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7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7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7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7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7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7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7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7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7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7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7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7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7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7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7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7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7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7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7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7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7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7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7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7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7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7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7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7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7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7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7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7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7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7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7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7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7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7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7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7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7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7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7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7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7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7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7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7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7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7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7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7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7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7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7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7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7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7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7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7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7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7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7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7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7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7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7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7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7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7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7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7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7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7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7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7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7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7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7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7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7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7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7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7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7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7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7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7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7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7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7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7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7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7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7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7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7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7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7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7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7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7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7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7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7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7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7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7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7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7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7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7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7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7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7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7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7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7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7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7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7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7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7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7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7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7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7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7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7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7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7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7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7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7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7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7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7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7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7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7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7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7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7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7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7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7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7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7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7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7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7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7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7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7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7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7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7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7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7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7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7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7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7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7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7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7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7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7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7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7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7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7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7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7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7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7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7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7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7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7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7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7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7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7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7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7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7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7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7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7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7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7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7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7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7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7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7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7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7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7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7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7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7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7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7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7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7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7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7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7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7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7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7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7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7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7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7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7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7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7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7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7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7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7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7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7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7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7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7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7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7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7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7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7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7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7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7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7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7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7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7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7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7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7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7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7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7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7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7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7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7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7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7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7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7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7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7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7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7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7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7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7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7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7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7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7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7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7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7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7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7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7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7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7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7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7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7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7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7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7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7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7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7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7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7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7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7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7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7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7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7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7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7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7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7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7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7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7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7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7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7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7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7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7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7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7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7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7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7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7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7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7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7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7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7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7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7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7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7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7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7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7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7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7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7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7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7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7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7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7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7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7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7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7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7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7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7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7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7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7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7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7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7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7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7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7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7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7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7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7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7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7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7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7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7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7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7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7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7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7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7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7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7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7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7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7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7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7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7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7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7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7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7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7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7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7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7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7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7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7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7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7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7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7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7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7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7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7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7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7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7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7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7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7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7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7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7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7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7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7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7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7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7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7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7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7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7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7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7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7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7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7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7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7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7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7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7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7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7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7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7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7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7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7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7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7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7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7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7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7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7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7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7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7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7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7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7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7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7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7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7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7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7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7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7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7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7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7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7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7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7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7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7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7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7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7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7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7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7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7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7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7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7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7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7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7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7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7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7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7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7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7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7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7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7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7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7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7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7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7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7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7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7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7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7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7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7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7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7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7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7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7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7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7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7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7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7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7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7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7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7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7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7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7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7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7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7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7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7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7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7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7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7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7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7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7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7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7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7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7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7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7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7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7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7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7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7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7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7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7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7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7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7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7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7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7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7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7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7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7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7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7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7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7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7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7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7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7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7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7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7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7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7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7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7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7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7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7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7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7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7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7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7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7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7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7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7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7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7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7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7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7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7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7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7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7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7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7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7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7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7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7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7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7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7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7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7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7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7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7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7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7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7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7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7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7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7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7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7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7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7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7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7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7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7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7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7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7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7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7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7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7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7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7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7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7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7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7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7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7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7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7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7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7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7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7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7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7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7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7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7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7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7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7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7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7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7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7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7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7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7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7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7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7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7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7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7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7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7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7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7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7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7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7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7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7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7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7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7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7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7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7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7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7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7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7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7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7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7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7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7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7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7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7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7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7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7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7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7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7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7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7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7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7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7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7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7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7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7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7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7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7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7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7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7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7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7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7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7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7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7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7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7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7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7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7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7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7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7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7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7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7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7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7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7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7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7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7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7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7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7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7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7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7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7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7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7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7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7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7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7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7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7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7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7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7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7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7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7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7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7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7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7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7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7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7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7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7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7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7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7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7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7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7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7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7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7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7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7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7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7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7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7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7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7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7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7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7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7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7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7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7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7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7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7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7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7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7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7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7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7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7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7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31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7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7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7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7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7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7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7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7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7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7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7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7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7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7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7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7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7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7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7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7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7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7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7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7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7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7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7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7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7">
        <v>41033</v>
      </c>
      <c r="B1640" t="s">
        <v>162</v>
      </c>
      <c r="C1640" t="s">
        <v>163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7">
        <v>41032</v>
      </c>
      <c r="B1641" t="s">
        <v>162</v>
      </c>
      <c r="C1641" t="s">
        <v>163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7">
        <v>41031</v>
      </c>
      <c r="B1642" t="s">
        <v>162</v>
      </c>
      <c r="C1642" t="s">
        <v>163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7">
        <v>41030</v>
      </c>
      <c r="B1643" t="s">
        <v>162</v>
      </c>
      <c r="C1643" t="s">
        <v>163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7">
        <v>41029</v>
      </c>
      <c r="B1644" t="s">
        <v>162</v>
      </c>
      <c r="C1644" t="s">
        <v>163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7">
        <v>41026</v>
      </c>
      <c r="B1645" t="s">
        <v>162</v>
      </c>
      <c r="C1645" t="s">
        <v>163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7">
        <v>41025</v>
      </c>
      <c r="B1646" t="s">
        <v>162</v>
      </c>
      <c r="C1646" t="s">
        <v>163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7">
        <v>41024</v>
      </c>
      <c r="B1647" t="s">
        <v>162</v>
      </c>
      <c r="C1647" t="s">
        <v>163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7">
        <v>41023</v>
      </c>
      <c r="B1648" t="s">
        <v>162</v>
      </c>
      <c r="C1648" t="s">
        <v>163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7">
        <v>41022</v>
      </c>
      <c r="B1649" t="s">
        <v>162</v>
      </c>
      <c r="C1649" t="s">
        <v>163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7">
        <v>41019</v>
      </c>
      <c r="B1650" t="s">
        <v>162</v>
      </c>
      <c r="C1650" t="s">
        <v>163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7">
        <v>41018</v>
      </c>
      <c r="B1651" t="s">
        <v>162</v>
      </c>
      <c r="C1651" t="s">
        <v>163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7">
        <v>41017</v>
      </c>
      <c r="B1652" t="s">
        <v>162</v>
      </c>
      <c r="C1652" t="s">
        <v>163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7">
        <v>41016</v>
      </c>
      <c r="B1653" t="s">
        <v>162</v>
      </c>
      <c r="C1653" t="s">
        <v>163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7">
        <v>41015</v>
      </c>
      <c r="B1654" t="s">
        <v>162</v>
      </c>
      <c r="C1654" t="s">
        <v>163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7">
        <v>41012</v>
      </c>
      <c r="B1655" t="s">
        <v>162</v>
      </c>
      <c r="C1655" t="s">
        <v>163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7">
        <v>41011</v>
      </c>
      <c r="B1656" t="s">
        <v>162</v>
      </c>
      <c r="C1656" t="s">
        <v>163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7">
        <v>41010</v>
      </c>
      <c r="B1657" t="s">
        <v>162</v>
      </c>
      <c r="C1657" t="s">
        <v>163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7">
        <v>41009</v>
      </c>
      <c r="B1658" t="s">
        <v>162</v>
      </c>
      <c r="C1658" t="s">
        <v>163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7">
        <v>41008</v>
      </c>
      <c r="B1659" t="s">
        <v>162</v>
      </c>
      <c r="C1659" t="s">
        <v>163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7">
        <v>41004</v>
      </c>
      <c r="B1660" t="s">
        <v>162</v>
      </c>
      <c r="C1660" t="s">
        <v>163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7">
        <v>41003</v>
      </c>
      <c r="B1661" t="s">
        <v>162</v>
      </c>
      <c r="C1661" t="s">
        <v>163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7">
        <v>41002</v>
      </c>
      <c r="B1662" t="s">
        <v>162</v>
      </c>
      <c r="C1662" t="s">
        <v>163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7">
        <v>41001</v>
      </c>
      <c r="B1663" t="s">
        <v>162</v>
      </c>
      <c r="C1663" t="s">
        <v>163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7">
        <v>40998</v>
      </c>
      <c r="B1664" t="s">
        <v>162</v>
      </c>
      <c r="C1664" t="s">
        <v>163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7">
        <v>40997</v>
      </c>
      <c r="B1665" t="s">
        <v>162</v>
      </c>
      <c r="C1665" t="s">
        <v>163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7">
        <v>40996</v>
      </c>
      <c r="B1666" t="s">
        <v>162</v>
      </c>
      <c r="C1666" t="s">
        <v>163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7">
        <v>40995</v>
      </c>
      <c r="B1667" t="s">
        <v>162</v>
      </c>
      <c r="C1667" t="s">
        <v>163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7">
        <v>40994</v>
      </c>
      <c r="B1668" t="s">
        <v>162</v>
      </c>
      <c r="C1668" t="s">
        <v>163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7">
        <v>40991</v>
      </c>
      <c r="B1669" t="s">
        <v>162</v>
      </c>
      <c r="C1669" t="s">
        <v>163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7">
        <v>40990</v>
      </c>
      <c r="B1670" t="s">
        <v>162</v>
      </c>
      <c r="C1670" t="s">
        <v>163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7">
        <v>40989</v>
      </c>
      <c r="B1671" t="s">
        <v>162</v>
      </c>
      <c r="C1671" t="s">
        <v>163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7">
        <v>40988</v>
      </c>
      <c r="B1672" t="s">
        <v>162</v>
      </c>
      <c r="C1672" t="s">
        <v>163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7">
        <v>40987</v>
      </c>
      <c r="B1673" t="s">
        <v>162</v>
      </c>
      <c r="C1673" t="s">
        <v>163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7">
        <v>40984</v>
      </c>
      <c r="B1674" t="s">
        <v>162</v>
      </c>
      <c r="C1674" t="s">
        <v>163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7">
        <v>40983</v>
      </c>
      <c r="B1675" t="s">
        <v>162</v>
      </c>
      <c r="C1675" t="s">
        <v>163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7">
        <v>40982</v>
      </c>
      <c r="B1676" t="s">
        <v>162</v>
      </c>
      <c r="C1676" t="s">
        <v>163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7">
        <v>40981</v>
      </c>
      <c r="B1677" t="s">
        <v>162</v>
      </c>
      <c r="C1677" t="s">
        <v>163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7">
        <v>40980</v>
      </c>
      <c r="B1678" t="s">
        <v>162</v>
      </c>
      <c r="C1678" t="s">
        <v>163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7">
        <v>40977</v>
      </c>
      <c r="B1679" t="s">
        <v>162</v>
      </c>
      <c r="C1679" t="s">
        <v>163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7">
        <v>40976</v>
      </c>
      <c r="B1680" t="s">
        <v>162</v>
      </c>
      <c r="C1680" t="s">
        <v>163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7">
        <v>40975</v>
      </c>
      <c r="B1681" t="s">
        <v>162</v>
      </c>
      <c r="C1681" t="s">
        <v>163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7">
        <v>40974</v>
      </c>
      <c r="B1682" t="s">
        <v>162</v>
      </c>
      <c r="C1682" t="s">
        <v>163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7">
        <v>40973</v>
      </c>
      <c r="B1683" t="s">
        <v>162</v>
      </c>
      <c r="C1683" t="s">
        <v>163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7">
        <v>40970</v>
      </c>
      <c r="B1684" t="s">
        <v>162</v>
      </c>
      <c r="C1684" t="s">
        <v>163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7">
        <v>40969</v>
      </c>
      <c r="B1685" t="s">
        <v>162</v>
      </c>
      <c r="C1685" t="s">
        <v>163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7">
        <v>40968</v>
      </c>
      <c r="B1686" t="s">
        <v>162</v>
      </c>
      <c r="C1686" t="s">
        <v>163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7">
        <v>40967</v>
      </c>
      <c r="B1687" t="s">
        <v>162</v>
      </c>
      <c r="C1687" t="s">
        <v>163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7">
        <v>40966</v>
      </c>
      <c r="B1688" t="s">
        <v>162</v>
      </c>
      <c r="C1688" t="s">
        <v>163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7">
        <v>40963</v>
      </c>
      <c r="B1689" t="s">
        <v>162</v>
      </c>
      <c r="C1689" t="s">
        <v>163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7">
        <v>40962</v>
      </c>
      <c r="B1690" t="s">
        <v>162</v>
      </c>
      <c r="C1690" t="s">
        <v>163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7">
        <v>40961</v>
      </c>
      <c r="B1691" t="s">
        <v>162</v>
      </c>
      <c r="C1691" t="s">
        <v>163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7">
        <v>40960</v>
      </c>
      <c r="B1692" t="s">
        <v>162</v>
      </c>
      <c r="C1692" t="s">
        <v>163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7">
        <v>40956</v>
      </c>
      <c r="B1693" t="s">
        <v>162</v>
      </c>
      <c r="C1693" t="s">
        <v>163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7">
        <v>40955</v>
      </c>
      <c r="B1694" t="s">
        <v>162</v>
      </c>
      <c r="C1694" t="s">
        <v>163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7">
        <v>40954</v>
      </c>
      <c r="B1695" t="s">
        <v>162</v>
      </c>
      <c r="C1695" t="s">
        <v>163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7">
        <v>40953</v>
      </c>
      <c r="B1696" t="s">
        <v>162</v>
      </c>
      <c r="C1696" t="s">
        <v>163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7">
        <v>40952</v>
      </c>
      <c r="B1697" t="s">
        <v>162</v>
      </c>
      <c r="C1697" t="s">
        <v>163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7">
        <v>40949</v>
      </c>
      <c r="B1698" t="s">
        <v>162</v>
      </c>
      <c r="C1698" t="s">
        <v>163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7">
        <v>40948</v>
      </c>
      <c r="B1699" t="s">
        <v>162</v>
      </c>
      <c r="C1699" t="s">
        <v>163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7">
        <v>40947</v>
      </c>
      <c r="B1700" t="s">
        <v>162</v>
      </c>
      <c r="C1700" t="s">
        <v>163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7">
        <v>40946</v>
      </c>
      <c r="B1701" t="s">
        <v>162</v>
      </c>
      <c r="C1701" t="s">
        <v>163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7">
        <v>40945</v>
      </c>
      <c r="B1702" t="s">
        <v>162</v>
      </c>
      <c r="C1702" t="s">
        <v>163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7">
        <v>40942</v>
      </c>
      <c r="B1703" t="s">
        <v>162</v>
      </c>
      <c r="C1703" t="s">
        <v>163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7">
        <v>40941</v>
      </c>
      <c r="B1704" t="s">
        <v>162</v>
      </c>
      <c r="C1704" t="s">
        <v>163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7">
        <v>40940</v>
      </c>
      <c r="B1705" t="s">
        <v>162</v>
      </c>
      <c r="C1705" t="s">
        <v>163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7">
        <v>40939</v>
      </c>
      <c r="B1706" t="s">
        <v>162</v>
      </c>
      <c r="C1706" t="s">
        <v>163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7">
        <v>40938</v>
      </c>
      <c r="B1707" t="s">
        <v>162</v>
      </c>
      <c r="C1707" t="s">
        <v>163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7">
        <v>40935</v>
      </c>
      <c r="B1708" t="s">
        <v>162</v>
      </c>
      <c r="C1708" t="s">
        <v>163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7">
        <v>40934</v>
      </c>
      <c r="B1709" t="s">
        <v>162</v>
      </c>
      <c r="C1709" t="s">
        <v>163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7">
        <v>40933</v>
      </c>
      <c r="B1710" t="s">
        <v>162</v>
      </c>
      <c r="C1710" t="s">
        <v>163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7">
        <v>40932</v>
      </c>
      <c r="B1711" t="s">
        <v>162</v>
      </c>
      <c r="C1711" t="s">
        <v>163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7">
        <v>40931</v>
      </c>
      <c r="B1712" t="s">
        <v>162</v>
      </c>
      <c r="C1712" t="s">
        <v>163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7">
        <v>40928</v>
      </c>
      <c r="B1713" t="s">
        <v>162</v>
      </c>
      <c r="C1713" t="s">
        <v>163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7">
        <v>40927</v>
      </c>
      <c r="B1714" t="s">
        <v>162</v>
      </c>
      <c r="C1714" t="s">
        <v>163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7">
        <v>40926</v>
      </c>
      <c r="B1715" t="s">
        <v>162</v>
      </c>
      <c r="C1715" t="s">
        <v>163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7">
        <v>40925</v>
      </c>
      <c r="B1716" t="s">
        <v>162</v>
      </c>
      <c r="C1716" t="s">
        <v>163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7">
        <v>40921</v>
      </c>
      <c r="B1717" t="s">
        <v>162</v>
      </c>
      <c r="C1717" t="s">
        <v>163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7">
        <v>40920</v>
      </c>
      <c r="B1718" t="s">
        <v>162</v>
      </c>
      <c r="C1718" t="s">
        <v>163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7">
        <v>40919</v>
      </c>
      <c r="B1719" t="s">
        <v>162</v>
      </c>
      <c r="C1719" t="s">
        <v>163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7">
        <v>40918</v>
      </c>
      <c r="B1720" t="s">
        <v>162</v>
      </c>
      <c r="C1720" t="s">
        <v>163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7">
        <v>40917</v>
      </c>
      <c r="B1721" t="s">
        <v>162</v>
      </c>
      <c r="C1721" t="s">
        <v>163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7">
        <v>40914</v>
      </c>
      <c r="B1722" t="s">
        <v>162</v>
      </c>
      <c r="C1722" t="s">
        <v>163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7">
        <v>40913</v>
      </c>
      <c r="B1723" t="s">
        <v>162</v>
      </c>
      <c r="C1723" t="s">
        <v>163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7">
        <v>40912</v>
      </c>
      <c r="B1724" t="s">
        <v>162</v>
      </c>
      <c r="C1724" t="s">
        <v>163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7">
        <v>40911</v>
      </c>
      <c r="B1725" t="s">
        <v>162</v>
      </c>
      <c r="C1725" t="s">
        <v>163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7">
        <v>40907</v>
      </c>
      <c r="B1726" t="s">
        <v>162</v>
      </c>
      <c r="C1726" t="s">
        <v>163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7">
        <v>40906</v>
      </c>
      <c r="B1727" t="s">
        <v>162</v>
      </c>
      <c r="C1727" t="s">
        <v>163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7">
        <v>40905</v>
      </c>
      <c r="B1728" t="s">
        <v>162</v>
      </c>
      <c r="C1728" t="s">
        <v>163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7">
        <v>40904</v>
      </c>
      <c r="B1729" t="s">
        <v>162</v>
      </c>
      <c r="C1729" t="s">
        <v>163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7">
        <v>40900</v>
      </c>
      <c r="B1730" t="s">
        <v>162</v>
      </c>
      <c r="C1730" t="s">
        <v>163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7">
        <v>40899</v>
      </c>
      <c r="B1731" t="s">
        <v>162</v>
      </c>
      <c r="C1731" t="s">
        <v>163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7">
        <v>40898</v>
      </c>
      <c r="B1732" t="s">
        <v>162</v>
      </c>
      <c r="C1732" t="s">
        <v>163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7">
        <v>40897</v>
      </c>
      <c r="B1733" t="s">
        <v>162</v>
      </c>
      <c r="C1733" t="s">
        <v>163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7">
        <v>40896</v>
      </c>
      <c r="B1734" t="s">
        <v>162</v>
      </c>
      <c r="C1734" t="s">
        <v>163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7">
        <v>40893</v>
      </c>
      <c r="B1735" t="s">
        <v>162</v>
      </c>
      <c r="C1735" t="s">
        <v>163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7">
        <v>40892</v>
      </c>
      <c r="B1736" t="s">
        <v>162</v>
      </c>
      <c r="C1736" t="s">
        <v>163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7">
        <v>40891</v>
      </c>
      <c r="B1737" t="s">
        <v>162</v>
      </c>
      <c r="C1737" t="s">
        <v>163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7">
        <v>40890</v>
      </c>
      <c r="B1738" t="s">
        <v>162</v>
      </c>
      <c r="C1738" t="s">
        <v>163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7">
        <v>40889</v>
      </c>
      <c r="B1739" t="s">
        <v>162</v>
      </c>
      <c r="C1739" t="s">
        <v>163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7">
        <v>40886</v>
      </c>
      <c r="B1740" t="s">
        <v>162</v>
      </c>
      <c r="C1740" t="s">
        <v>163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7">
        <v>40885</v>
      </c>
      <c r="B1741" t="s">
        <v>162</v>
      </c>
      <c r="C1741" t="s">
        <v>163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7">
        <v>40884</v>
      </c>
      <c r="B1742" t="s">
        <v>162</v>
      </c>
      <c r="C1742" t="s">
        <v>163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7">
        <v>40883</v>
      </c>
      <c r="B1743" t="s">
        <v>162</v>
      </c>
      <c r="C1743" t="s">
        <v>163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7">
        <v>40882</v>
      </c>
      <c r="B1744" t="s">
        <v>162</v>
      </c>
      <c r="C1744" t="s">
        <v>163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7">
        <v>40879</v>
      </c>
      <c r="B1745" t="s">
        <v>162</v>
      </c>
      <c r="C1745" t="s">
        <v>163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7">
        <v>40878</v>
      </c>
      <c r="B1746" t="s">
        <v>162</v>
      </c>
      <c r="C1746" t="s">
        <v>163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7">
        <v>40877</v>
      </c>
      <c r="B1747" t="s">
        <v>162</v>
      </c>
      <c r="C1747" t="s">
        <v>163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7">
        <v>40876</v>
      </c>
      <c r="B1748" t="s">
        <v>162</v>
      </c>
      <c r="C1748" t="s">
        <v>163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7">
        <v>40875</v>
      </c>
      <c r="B1749" t="s">
        <v>162</v>
      </c>
      <c r="C1749" t="s">
        <v>163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7">
        <v>40872</v>
      </c>
      <c r="B1750" t="s">
        <v>162</v>
      </c>
      <c r="C1750" t="s">
        <v>163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7">
        <v>40870</v>
      </c>
      <c r="B1751" t="s">
        <v>162</v>
      </c>
      <c r="C1751" t="s">
        <v>163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7">
        <v>40869</v>
      </c>
      <c r="B1752" t="s">
        <v>162</v>
      </c>
      <c r="C1752" t="s">
        <v>163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7">
        <v>40868</v>
      </c>
      <c r="B1753" t="s">
        <v>162</v>
      </c>
      <c r="C1753" t="s">
        <v>163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7">
        <v>40865</v>
      </c>
      <c r="B1754" t="s">
        <v>162</v>
      </c>
      <c r="C1754" t="s">
        <v>163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7">
        <v>40864</v>
      </c>
      <c r="B1755" t="s">
        <v>162</v>
      </c>
      <c r="C1755" t="s">
        <v>163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7">
        <v>40863</v>
      </c>
      <c r="B1756" t="s">
        <v>162</v>
      </c>
      <c r="C1756" t="s">
        <v>163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7">
        <v>40862</v>
      </c>
      <c r="B1757" t="s">
        <v>162</v>
      </c>
      <c r="C1757" t="s">
        <v>163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7">
        <v>40861</v>
      </c>
      <c r="B1758" t="s">
        <v>162</v>
      </c>
      <c r="C1758" t="s">
        <v>163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7">
        <v>40858</v>
      </c>
      <c r="B1759" t="s">
        <v>162</v>
      </c>
      <c r="C1759" t="s">
        <v>163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7">
        <v>40857</v>
      </c>
      <c r="B1760" t="s">
        <v>162</v>
      </c>
      <c r="C1760" t="s">
        <v>163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7">
        <v>40856</v>
      </c>
      <c r="B1761" t="s">
        <v>162</v>
      </c>
      <c r="C1761" t="s">
        <v>163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7">
        <v>40855</v>
      </c>
      <c r="B1762" t="s">
        <v>162</v>
      </c>
      <c r="C1762" t="s">
        <v>163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7">
        <v>40854</v>
      </c>
      <c r="B1763" t="s">
        <v>162</v>
      </c>
      <c r="C1763" t="s">
        <v>163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7">
        <v>40851</v>
      </c>
      <c r="B1764" t="s">
        <v>162</v>
      </c>
      <c r="C1764" t="s">
        <v>163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7">
        <v>40850</v>
      </c>
      <c r="B1765" t="s">
        <v>162</v>
      </c>
      <c r="C1765" t="s">
        <v>163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7">
        <v>40849</v>
      </c>
      <c r="B1766" t="s">
        <v>162</v>
      </c>
      <c r="C1766" t="s">
        <v>163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7">
        <v>40848</v>
      </c>
      <c r="B1767" t="s">
        <v>162</v>
      </c>
      <c r="C1767" t="s">
        <v>163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7">
        <v>40847</v>
      </c>
      <c r="B1768" t="s">
        <v>162</v>
      </c>
      <c r="C1768" t="s">
        <v>163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7">
        <v>40844</v>
      </c>
      <c r="B1769" t="s">
        <v>162</v>
      </c>
      <c r="C1769" t="s">
        <v>163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7">
        <v>40843</v>
      </c>
      <c r="B1770" t="s">
        <v>162</v>
      </c>
      <c r="C1770" t="s">
        <v>163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7">
        <v>40842</v>
      </c>
      <c r="B1771" t="s">
        <v>162</v>
      </c>
      <c r="C1771" t="s">
        <v>163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7">
        <v>40841</v>
      </c>
      <c r="B1772" t="s">
        <v>162</v>
      </c>
      <c r="C1772" t="s">
        <v>163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7">
        <v>40840</v>
      </c>
      <c r="B1773" t="s">
        <v>162</v>
      </c>
      <c r="C1773" t="s">
        <v>163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7">
        <v>40837</v>
      </c>
      <c r="B1774" t="s">
        <v>162</v>
      </c>
      <c r="C1774" t="s">
        <v>163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7">
        <v>40836</v>
      </c>
      <c r="B1775" t="s">
        <v>162</v>
      </c>
      <c r="C1775" t="s">
        <v>163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7">
        <v>40835</v>
      </c>
      <c r="B1776" t="s">
        <v>162</v>
      </c>
      <c r="C1776" t="s">
        <v>163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7">
        <v>40834</v>
      </c>
      <c r="B1777" t="s">
        <v>162</v>
      </c>
      <c r="C1777" t="s">
        <v>163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7">
        <v>40833</v>
      </c>
      <c r="B1778" t="s">
        <v>162</v>
      </c>
      <c r="C1778" t="s">
        <v>163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7">
        <v>40830</v>
      </c>
      <c r="B1779" t="s">
        <v>162</v>
      </c>
      <c r="C1779" t="s">
        <v>163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7">
        <v>40829</v>
      </c>
      <c r="B1780" t="s">
        <v>162</v>
      </c>
      <c r="C1780" t="s">
        <v>163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7">
        <v>40828</v>
      </c>
      <c r="B1781" t="s">
        <v>162</v>
      </c>
      <c r="C1781" t="s">
        <v>163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7">
        <v>40827</v>
      </c>
      <c r="B1782" t="s">
        <v>162</v>
      </c>
      <c r="C1782" t="s">
        <v>163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7">
        <v>40826</v>
      </c>
      <c r="B1783" t="s">
        <v>162</v>
      </c>
      <c r="C1783" t="s">
        <v>163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7">
        <v>40823</v>
      </c>
      <c r="B1784" t="s">
        <v>162</v>
      </c>
      <c r="C1784" t="s">
        <v>163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7">
        <v>40822</v>
      </c>
      <c r="B1785" t="s">
        <v>162</v>
      </c>
      <c r="C1785" t="s">
        <v>163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7">
        <v>40821</v>
      </c>
      <c r="B1786" t="s">
        <v>162</v>
      </c>
      <c r="C1786" t="s">
        <v>163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7">
        <v>40820</v>
      </c>
      <c r="B1787" t="s">
        <v>162</v>
      </c>
      <c r="C1787" t="s">
        <v>163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7">
        <v>40819</v>
      </c>
      <c r="B1788" t="s">
        <v>162</v>
      </c>
      <c r="C1788" t="s">
        <v>163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108</v>
      </c>
      <c r="B1" t="s">
        <v>77</v>
      </c>
      <c r="C1" t="s">
        <v>78</v>
      </c>
      <c r="D1" t="s">
        <v>79</v>
      </c>
      <c r="E1" t="s">
        <v>80</v>
      </c>
      <c r="F1" t="s">
        <v>82</v>
      </c>
      <c r="G1" t="s">
        <v>81</v>
      </c>
    </row>
    <row r="2" spans="1:7" x14ac:dyDescent="0.25">
      <c r="A2" s="27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7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7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7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7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7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7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7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7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7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7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7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7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7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7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7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7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7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7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7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7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7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7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7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7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7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7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7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7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7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7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7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7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7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7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7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7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7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7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7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7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7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7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7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7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7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7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7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7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7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7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7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7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7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7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7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7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7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7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7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7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7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7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7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7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7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7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7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7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7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7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7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7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7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7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7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7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7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7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7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7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7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7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7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7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7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7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7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7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7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7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7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7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7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7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7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7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7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7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7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7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7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7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7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7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7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7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7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7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7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7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7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7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7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7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7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7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7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7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7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7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7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7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7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7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7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7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7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7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7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7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7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7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7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7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7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7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7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7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7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7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7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7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7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7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7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7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7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7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7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7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7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7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7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7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7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7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7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7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7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7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7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7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7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7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7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7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7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7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7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7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7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7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7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7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7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7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7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7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7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7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7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7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7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7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7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7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7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7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7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7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7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7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7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7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7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7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7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7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7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7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7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7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7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7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7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7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7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7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7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7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7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7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7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7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7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7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7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7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7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7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7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7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7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7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7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7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7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7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7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7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7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7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7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7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7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7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7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7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7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7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7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7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7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7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7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7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7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7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7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7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7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7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7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7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7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7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7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7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7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7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7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7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7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7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7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7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7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7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7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7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7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7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7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7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7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7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7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7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7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7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7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7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7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7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7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7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7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7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7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7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7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7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7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7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7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7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7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7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7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7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7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7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7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7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7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7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7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7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7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7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7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7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7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7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7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7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7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7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7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7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7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7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7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7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7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7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7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7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7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7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7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7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7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7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7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7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7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7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7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7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7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7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7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7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7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7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7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7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7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7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7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7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7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7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7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7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7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7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7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7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7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7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7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7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7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7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7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7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7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7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7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7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7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7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7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7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7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7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7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7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7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7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7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7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7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7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7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7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7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7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7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7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7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7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7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7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7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7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7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7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7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7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7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7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7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7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7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7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7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7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7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7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7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7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7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7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7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7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7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7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7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7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7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7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7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7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7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7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7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7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7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7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7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7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7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7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7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7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7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7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7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7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7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7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7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7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7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7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7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7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7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7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7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7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7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7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7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7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7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7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7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7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7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7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7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7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7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7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7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7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7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7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7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7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7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7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7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7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7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7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7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7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7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7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7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7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7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7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7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7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7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7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7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7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7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7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7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7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7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7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7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7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7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7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7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7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7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7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7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7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7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7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7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7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7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7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7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7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7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7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7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7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7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7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7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7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7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7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7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7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7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7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7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7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7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7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7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7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7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7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7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7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7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7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7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7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7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7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7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7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7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7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7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7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7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7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7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7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7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7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7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7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7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7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7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7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7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7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7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7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7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7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7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7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7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7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7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7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7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7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7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7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7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7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7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7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7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7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7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7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7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7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7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7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7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7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7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7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7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7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7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7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7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7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7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7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7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7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7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7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7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7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7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7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7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7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7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7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7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7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7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7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7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7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7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7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7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7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7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7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7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7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7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7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7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7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7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7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7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7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7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7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7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7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7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7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7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7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7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7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7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7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7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7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7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7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7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7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7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7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7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7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7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7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7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7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7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7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7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7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7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7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7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7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7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7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7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7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7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7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7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7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7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7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7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7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7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7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7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7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7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7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7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7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7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7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7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7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7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7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7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7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7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7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7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7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7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7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7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7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7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7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7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7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7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7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7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7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7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7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7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7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7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7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7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7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7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7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7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7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7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7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7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7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7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7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7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7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7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7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7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7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7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7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7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7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7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7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7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7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7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7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7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7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7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7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7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7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7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7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7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7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7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7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7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7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7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7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7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7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7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7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7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7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7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7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7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7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7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7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7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7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7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7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7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7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7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7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7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7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7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7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7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7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7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7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7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7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7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7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7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7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7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7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7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7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7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7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7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7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7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7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7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7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7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7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7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7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7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7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7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7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7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7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7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7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7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7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7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7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7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7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7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7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7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7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7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7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7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7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7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7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7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7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7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7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7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7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7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7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7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7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7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7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7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7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7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7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7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7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7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7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7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7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7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7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7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7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7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7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7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7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7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7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7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7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7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7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7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7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7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7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7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7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7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7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7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7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7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7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7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7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7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7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7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7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7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7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7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7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7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7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7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7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7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7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7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7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7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7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7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7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7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7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7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7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7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7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7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7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7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7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7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7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7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7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7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7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7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7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7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7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7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7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7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7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7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7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7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7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7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7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7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7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7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7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7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7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7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7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7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7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7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7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7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7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7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7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7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7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7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7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7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7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7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7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7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7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7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7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7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7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7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7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7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7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7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7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7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7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7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7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7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7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7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7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7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7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7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7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7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7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7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7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7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7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7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7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7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7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7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7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7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7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7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7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7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7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7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7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7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7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7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7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7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7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7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7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7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7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7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7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7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7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7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7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7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7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7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7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7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7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7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7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7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7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7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7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7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7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7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7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7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7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7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7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7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7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7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7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7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7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7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7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7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7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7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7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7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7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7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7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7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7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7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7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7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7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7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7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7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7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7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7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7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7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7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7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7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7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7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7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7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7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7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7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7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7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7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7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7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7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7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7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7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7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7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7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7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7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7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7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7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7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7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7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7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7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7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7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7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7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7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7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7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7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7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7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7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7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7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7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7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7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7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7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7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7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7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7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7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7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7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7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7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7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7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7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7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7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7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7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7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7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7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7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7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7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7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7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7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7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7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7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7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7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7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7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7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7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7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7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7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7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7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7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7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7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7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7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7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7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7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7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7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7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7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7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7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7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7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7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7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7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7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7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7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7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7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7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7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7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7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7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7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7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7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7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7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7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7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7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7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7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7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7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7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7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7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7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7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7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7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7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7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7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7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7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7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7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7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7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7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7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7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7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7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7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7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7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7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7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7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7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7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7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7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7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7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7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7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7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7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7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7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7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7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7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7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7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7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7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7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7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7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7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7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7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7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7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7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7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7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7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7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7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7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7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7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7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7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7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7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7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7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7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7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7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7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7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7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7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7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7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7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7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7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7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7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7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7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7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7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7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7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7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7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7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7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7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7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7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7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7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7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7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7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7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7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7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7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7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7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7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7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7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7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7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7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7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7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7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7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7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7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7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7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7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7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7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7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7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7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7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7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7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7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7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7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7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7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7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7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7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7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7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7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7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7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7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7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7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7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7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7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7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7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7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7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7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7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7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7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7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7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7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7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7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7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7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7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7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7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7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7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7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7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7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7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7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7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7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7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7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7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7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7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7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7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7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7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7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7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7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7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7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7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7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7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7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7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7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7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7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7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7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7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7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7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7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7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7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7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7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7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7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7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7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7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7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7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7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7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7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7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7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7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7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7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7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7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7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7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7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7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7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7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7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7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7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7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7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7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7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7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7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7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7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7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7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7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7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7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7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7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7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7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7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7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7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7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7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7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7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7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7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7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7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7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7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7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7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7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7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7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7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7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7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7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7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7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7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7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7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7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7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7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7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7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7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7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7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7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7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7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7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7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7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7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7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7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7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7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7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7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7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7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7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7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7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7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7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7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7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7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7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7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7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7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7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7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7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7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7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7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7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7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7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7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7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7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7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7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7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7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7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7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7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7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7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7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7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7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7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7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7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7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7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7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7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7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7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7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7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7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7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7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7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7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7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7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7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7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7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7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7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7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7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7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7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7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7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7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7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7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7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7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7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7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7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7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7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7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7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7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7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7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7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7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7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7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7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7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7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7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7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7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7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7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7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7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7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7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7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7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7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7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7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7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7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7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7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7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7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7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7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7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7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7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7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7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7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7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7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7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7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